4362291.74</v>
          </cell>
          <cell r="T1056">
            <v>-5692441.0599999996</v>
          </cell>
          <cell r="AG1056">
            <v>-6722402.0099999988</v>
          </cell>
          <cell r="AH1056">
            <v>-4905512.9733333336</v>
          </cell>
          <cell r="AI1056">
            <v>-5046630.8924999991</v>
          </cell>
          <cell r="AJ1056">
            <v>-5135598.467083334</v>
          </cell>
        </row>
        <row r="1057">
          <cell r="Q1057">
            <v>-734148.67</v>
          </cell>
          <cell r="R1057">
            <v>-1120076.6599999999</v>
          </cell>
          <cell r="S1057">
            <v>-1495650.08</v>
          </cell>
          <cell r="T1057">
            <v>-363227.21</v>
          </cell>
          <cell r="AG1057">
            <v>-849982.9520833334</v>
          </cell>
          <cell r="AH1057">
            <v>-856705.28374999994</v>
          </cell>
          <cell r="AI1057">
            <v>-886506.96083333343</v>
          </cell>
          <cell r="AJ1057">
            <v>-889854.02541666664</v>
          </cell>
        </row>
        <row r="1058">
          <cell r="Q1058">
            <v>-3307266</v>
          </cell>
          <cell r="R1058">
            <v>-3361224</v>
          </cell>
          <cell r="S1058">
            <v>-3438420</v>
          </cell>
          <cell r="T1058">
            <v>-3348425</v>
          </cell>
          <cell r="AG1058">
            <v>-3301887.7483333335</v>
          </cell>
          <cell r="AH1058">
            <v>-3437483.8874999997</v>
          </cell>
          <cell r="AI1058">
            <v>-3433790.2074999996</v>
          </cell>
          <cell r="AJ1058">
            <v>-3428829.8608333333</v>
          </cell>
        </row>
        <row r="1059">
          <cell r="Q1059">
            <v>-11104733.119999999</v>
          </cell>
          <cell r="R1059">
            <v>-11413540.630000001</v>
          </cell>
          <cell r="S1059">
            <v>-6510305.54</v>
          </cell>
          <cell r="T1059">
            <v>-5479897.5099999998</v>
          </cell>
          <cell r="AG1059">
            <v>-10800915.8925</v>
          </cell>
          <cell r="AH1059">
            <v>-11139029.699583335</v>
          </cell>
          <cell r="AI1059">
            <v>-10662694.836250002</v>
          </cell>
          <cell r="AJ1059">
            <v>-10056845.290000001</v>
          </cell>
        </row>
        <row r="1060">
          <cell r="Q1060">
            <v>-12727415.16</v>
          </cell>
          <cell r="R1060">
            <v>-9770567.8599999994</v>
          </cell>
          <cell r="S1060">
            <v>-16261245.359999999</v>
          </cell>
          <cell r="T1060">
            <v>-24511517.399999999</v>
          </cell>
          <cell r="AG1060">
            <v>-13330707.375833334</v>
          </cell>
          <cell r="AH1060">
            <v>-13835352.448750002</v>
          </cell>
          <cell r="AI1060">
            <v>-14092332.892083334</v>
          </cell>
          <cell r="AJ1060">
            <v>-14782795.624166667</v>
          </cell>
        </row>
        <row r="1061">
          <cell r="Q1061">
            <v>-1690953.58</v>
          </cell>
          <cell r="R1061">
            <v>-10299.41</v>
          </cell>
          <cell r="S1061">
            <v>-10679.41</v>
          </cell>
          <cell r="T1061">
            <v>-25008.13</v>
          </cell>
          <cell r="AG1061">
            <v>-619853.86333333328</v>
          </cell>
          <cell r="AH1061">
            <v>-609897.125</v>
          </cell>
          <cell r="AI1061">
            <v>-609251.66916666669</v>
          </cell>
          <cell r="AJ1061">
            <v>-608027.1133333334</v>
          </cell>
        </row>
        <row r="1062">
          <cell r="Q1062">
            <v>-26552128.91</v>
          </cell>
          <cell r="R1062">
            <v>-27459818.190000001</v>
          </cell>
          <cell r="S1062">
            <v>-28185127.870000001</v>
          </cell>
          <cell r="T1062">
            <v>-25455779.129999999</v>
          </cell>
          <cell r="AG1062">
            <v>-22270748.072083335</v>
          </cell>
          <cell r="AH1062">
            <v>-23485065.015833333</v>
          </cell>
          <cell r="AI1062">
            <v>-23698333.02416667</v>
          </cell>
          <cell r="AJ1062">
            <v>-23676654.00375</v>
          </cell>
        </row>
        <row r="1063">
          <cell r="Q1063">
            <v>-171009.14</v>
          </cell>
          <cell r="R1063">
            <v>-146020.71</v>
          </cell>
          <cell r="S1063">
            <v>-137546.72</v>
          </cell>
          <cell r="T1063">
            <v>-152576.69</v>
          </cell>
          <cell r="AG1063">
            <v>-148039.77249999999</v>
          </cell>
          <cell r="AH1063">
            <v>-154654.04374999998</v>
          </cell>
          <cell r="AI1063">
            <v>-153278.74166666667</v>
          </cell>
          <cell r="AJ1063">
            <v>-153603.59083333335</v>
          </cell>
        </row>
        <row r="1064">
          <cell r="AG1064">
            <v>0</v>
          </cell>
          <cell r="AH1064">
            <v>0</v>
          </cell>
          <cell r="AI1064">
            <v>0</v>
          </cell>
          <cell r="AJ1064">
            <v>0</v>
          </cell>
        </row>
        <row r="1065">
          <cell r="Q1065">
            <v>-176019.76</v>
          </cell>
          <cell r="R1065">
            <v>-176019.76</v>
          </cell>
          <cell r="S1065">
            <v>-253031</v>
          </cell>
          <cell r="T1065">
            <v>-176019.76</v>
          </cell>
          <cell r="AG1065">
            <v>-222674.46083333335</v>
          </cell>
          <cell r="AH1065">
            <v>-212392.95208333331</v>
          </cell>
          <cell r="AI1065">
            <v>-204952.31958333333</v>
          </cell>
          <cell r="AJ1065">
            <v>-199448.38208333333</v>
          </cell>
        </row>
        <row r="1066">
          <cell r="Q1066">
            <v>-49409.61</v>
          </cell>
          <cell r="R1066">
            <v>-57534.47</v>
          </cell>
          <cell r="S1066">
            <v>-62051.03</v>
          </cell>
          <cell r="T1066">
            <v>-84021.54</v>
          </cell>
          <cell r="AG1066">
            <v>-64505.576249999984</v>
          </cell>
          <cell r="AH1066">
            <v>-64646.902500000004</v>
          </cell>
          <cell r="AI1066">
            <v>-64711.473333333328</v>
          </cell>
          <cell r="AJ1066">
            <v>-64715.558749999997</v>
          </cell>
        </row>
        <row r="1067">
          <cell r="Q1067">
            <v>-11734.42</v>
          </cell>
          <cell r="R1067">
            <v>-12589.88</v>
          </cell>
          <cell r="S1067">
            <v>-18558.580000000002</v>
          </cell>
          <cell r="T1067">
            <v>-3910.46</v>
          </cell>
          <cell r="AG1067">
            <v>-48264.88749999999</v>
          </cell>
          <cell r="AH1067">
            <v>-47581.639166666668</v>
          </cell>
          <cell r="AI1067">
            <v>-41225.745833333327</v>
          </cell>
          <cell r="AJ1067">
            <v>-35016.967916666668</v>
          </cell>
        </row>
        <row r="1068">
          <cell r="Q1068">
            <v>-386.92</v>
          </cell>
          <cell r="R1068">
            <v>-386.92</v>
          </cell>
          <cell r="S1068">
            <v>-386.92</v>
          </cell>
          <cell r="T1068">
            <v>-386.92</v>
          </cell>
          <cell r="AG1068">
            <v>-84.15</v>
          </cell>
          <cell r="AH1068">
            <v>-116.185</v>
          </cell>
          <cell r="AI1068">
            <v>-131.68166666666667</v>
          </cell>
          <cell r="AJ1068">
            <v>-147.17833333333334</v>
          </cell>
        </row>
        <row r="1069"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</row>
        <row r="1070">
          <cell r="Q1070">
            <v>-182829.27</v>
          </cell>
          <cell r="R1070">
            <v>-17186.650000000001</v>
          </cell>
          <cell r="S1070">
            <v>134246.04</v>
          </cell>
          <cell r="T1070">
            <v>134387.28</v>
          </cell>
          <cell r="AG1070">
            <v>-53136.810416666674</v>
          </cell>
          <cell r="AH1070">
            <v>-53349.608333333337</v>
          </cell>
          <cell r="AI1070">
            <v>-40286.375416666669</v>
          </cell>
          <cell r="AJ1070">
            <v>-27149.699166666673</v>
          </cell>
        </row>
        <row r="1071">
          <cell r="Q1071">
            <v>0</v>
          </cell>
          <cell r="R1071">
            <v>733255.82</v>
          </cell>
          <cell r="S1071">
            <v>1132675.19</v>
          </cell>
          <cell r="T1071">
            <v>0</v>
          </cell>
          <cell r="AG1071">
            <v>897184.62250000006</v>
          </cell>
          <cell r="AH1071">
            <v>862508.5458333334</v>
          </cell>
          <cell r="AI1071">
            <v>809211.24750000006</v>
          </cell>
          <cell r="AJ1071">
            <v>791527.61541666684</v>
          </cell>
        </row>
        <row r="1072"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</row>
        <row r="1073">
          <cell r="Q1073">
            <v>-639100.06000000006</v>
          </cell>
          <cell r="R1073">
            <v>-618080.13</v>
          </cell>
          <cell r="S1073">
            <v>-468304.26</v>
          </cell>
          <cell r="T1073">
            <v>-743560.13</v>
          </cell>
          <cell r="AG1073">
            <v>-802081.39083333348</v>
          </cell>
          <cell r="AH1073">
            <v>-841483.81583333353</v>
          </cell>
          <cell r="AI1073">
            <v>-865712.80166666687</v>
          </cell>
          <cell r="AJ1073">
            <v>-892135.27458333352</v>
          </cell>
        </row>
        <row r="1074">
          <cell r="Q1074">
            <v>-3355177.32</v>
          </cell>
          <cell r="R1074">
            <v>-3778765.82</v>
          </cell>
          <cell r="S1074">
            <v>-3673239.55</v>
          </cell>
          <cell r="T1074">
            <v>-4181209.27</v>
          </cell>
          <cell r="AG1074">
            <v>-2497899.0050000004</v>
          </cell>
          <cell r="AH1074">
            <v>-2795146.6358333337</v>
          </cell>
          <cell r="AI1074">
            <v>-3105646.8595833331</v>
          </cell>
          <cell r="AJ1074">
            <v>-3432915.5604166663</v>
          </cell>
        </row>
        <row r="1075">
          <cell r="Q1075">
            <v>-36996994.100000001</v>
          </cell>
          <cell r="R1075">
            <v>-39669308.149999999</v>
          </cell>
          <cell r="S1075">
            <v>-57713774.68</v>
          </cell>
          <cell r="T1075">
            <v>-67911237.450000003</v>
          </cell>
          <cell r="AG1075">
            <v>-43869424.620833337</v>
          </cell>
          <cell r="AH1075">
            <v>-44804800.610416673</v>
          </cell>
          <cell r="AI1075">
            <v>-45700673.250833333</v>
          </cell>
          <cell r="AJ1075">
            <v>-47127786.718750007</v>
          </cell>
        </row>
        <row r="1076">
          <cell r="Q1076">
            <v>-1685.02</v>
          </cell>
          <cell r="R1076">
            <v>-1353.82</v>
          </cell>
          <cell r="S1076">
            <v>-1675.79</v>
          </cell>
          <cell r="T1076">
            <v>-1353.82</v>
          </cell>
          <cell r="AG1076">
            <v>-1587.7745833333336</v>
          </cell>
          <cell r="AH1076">
            <v>-1604.9320833333334</v>
          </cell>
          <cell r="AI1076">
            <v>-1621.5920833333332</v>
          </cell>
          <cell r="AJ1076">
            <v>-1638.1391666666666</v>
          </cell>
        </row>
        <row r="1077">
          <cell r="Q1077">
            <v>-3256.62</v>
          </cell>
          <cell r="R1077">
            <v>0</v>
          </cell>
          <cell r="S1077">
            <v>0</v>
          </cell>
          <cell r="T1077">
            <v>0</v>
          </cell>
          <cell r="AG1077">
            <v>-1197.9837500000001</v>
          </cell>
          <cell r="AH1077">
            <v>-1193.4529166666666</v>
          </cell>
          <cell r="AI1077">
            <v>-1050.7470833333334</v>
          </cell>
          <cell r="AJ1077">
            <v>-908.04124999999988</v>
          </cell>
        </row>
        <row r="1078"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</row>
        <row r="1079">
          <cell r="Q1079">
            <v>-236975</v>
          </cell>
          <cell r="R1079">
            <v>-291435</v>
          </cell>
          <cell r="S1079">
            <v>-364745</v>
          </cell>
          <cell r="T1079">
            <v>-92570</v>
          </cell>
          <cell r="AG1079">
            <v>-193754.79166666666</v>
          </cell>
          <cell r="AH1079">
            <v>-198189.375</v>
          </cell>
          <cell r="AI1079">
            <v>-204143.54166666666</v>
          </cell>
          <cell r="AJ1079">
            <v>-207833.125</v>
          </cell>
        </row>
        <row r="1080"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</row>
        <row r="1081">
          <cell r="Q1081">
            <v>50</v>
          </cell>
          <cell r="R1081">
            <v>0</v>
          </cell>
          <cell r="S1081">
            <v>0</v>
          </cell>
          <cell r="T1081">
            <v>0</v>
          </cell>
          <cell r="AG1081">
            <v>2.0833333333333335</v>
          </cell>
          <cell r="AH1081">
            <v>4.166666666666667</v>
          </cell>
          <cell r="AI1081">
            <v>4.166666666666667</v>
          </cell>
          <cell r="AJ1081">
            <v>4.166666666666667</v>
          </cell>
        </row>
        <row r="1082"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AG1082">
            <v>-2139.1220833333332</v>
          </cell>
          <cell r="AH1082">
            <v>-2139.7925</v>
          </cell>
          <cell r="AI1082">
            <v>-2136.4416666666671</v>
          </cell>
          <cell r="AJ1082">
            <v>-1632.45875</v>
          </cell>
        </row>
        <row r="1083"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</row>
        <row r="1084"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</row>
        <row r="1085">
          <cell r="Q1085">
            <v>-7155458.9400000004</v>
          </cell>
          <cell r="R1085">
            <v>-8074800.9800000004</v>
          </cell>
          <cell r="S1085">
            <v>-8738659.7400000002</v>
          </cell>
          <cell r="T1085">
            <v>-7744277</v>
          </cell>
          <cell r="AG1085">
            <v>-7782708.5141666653</v>
          </cell>
          <cell r="AH1085">
            <v>-7734301.9374999991</v>
          </cell>
          <cell r="AI1085">
            <v>-7682291.194583334</v>
          </cell>
          <cell r="AJ1085">
            <v>-7672375.7575000003</v>
          </cell>
        </row>
        <row r="1086"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</row>
        <row r="1087"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</row>
        <row r="1088"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</row>
        <row r="1089"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</row>
        <row r="1090"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</row>
        <row r="1091"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</row>
        <row r="1092"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</row>
        <row r="1093"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</row>
        <row r="1094">
          <cell r="Q1094">
            <v>-1958850</v>
          </cell>
          <cell r="R1094">
            <v>-2471614.91</v>
          </cell>
          <cell r="S1094">
            <v>-2935952.51</v>
          </cell>
          <cell r="T1094">
            <v>-3091688</v>
          </cell>
          <cell r="AG1094">
            <v>-4620184.6445833342</v>
          </cell>
          <cell r="AH1094">
            <v>-4205769.6424999991</v>
          </cell>
          <cell r="AI1094">
            <v>-3749316.9941666662</v>
          </cell>
          <cell r="AJ1094">
            <v>-3212088.8808333334</v>
          </cell>
        </row>
        <row r="1095"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</row>
        <row r="1096">
          <cell r="Q1096">
            <v>-18576151.010000002</v>
          </cell>
          <cell r="R1096">
            <v>-19801345.960000001</v>
          </cell>
          <cell r="S1096">
            <v>-26427913.710000001</v>
          </cell>
          <cell r="T1096">
            <v>-36034934.590000004</v>
          </cell>
          <cell r="AG1096">
            <v>-21845882.999166664</v>
          </cell>
          <cell r="AH1096">
            <v>-21799845.046666663</v>
          </cell>
          <cell r="AI1096">
            <v>-22069381.293749999</v>
          </cell>
          <cell r="AJ1096">
            <v>-22184091.411666665</v>
          </cell>
        </row>
        <row r="1097"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</row>
        <row r="1098">
          <cell r="AG1098">
            <v>0</v>
          </cell>
          <cell r="AH1098">
            <v>0</v>
          </cell>
          <cell r="AI1098">
            <v>0</v>
          </cell>
          <cell r="AJ1098">
            <v>0</v>
          </cell>
        </row>
        <row r="1099">
          <cell r="AG1099">
            <v>0</v>
          </cell>
          <cell r="AH1099">
            <v>0</v>
          </cell>
          <cell r="AI1099">
            <v>0</v>
          </cell>
          <cell r="AJ1099">
            <v>0</v>
          </cell>
        </row>
        <row r="1100">
          <cell r="AG1100">
            <v>0</v>
          </cell>
          <cell r="AH1100">
            <v>0</v>
          </cell>
          <cell r="AI1100">
            <v>0</v>
          </cell>
          <cell r="AJ1100">
            <v>0</v>
          </cell>
        </row>
        <row r="1101">
          <cell r="AG1101">
            <v>0</v>
          </cell>
          <cell r="AH1101">
            <v>0</v>
          </cell>
          <cell r="AI1101">
            <v>0</v>
          </cell>
          <cell r="AJ1101">
            <v>0</v>
          </cell>
        </row>
        <row r="1102">
          <cell r="AG1102">
            <v>0</v>
          </cell>
          <cell r="AH1102">
            <v>0</v>
          </cell>
          <cell r="AI1102">
            <v>0</v>
          </cell>
          <cell r="AJ1102">
            <v>0</v>
          </cell>
        </row>
        <row r="1103">
          <cell r="AG1103">
            <v>0</v>
          </cell>
          <cell r="AH1103">
            <v>0</v>
          </cell>
          <cell r="AI1103">
            <v>0</v>
          </cell>
          <cell r="AJ1103">
            <v>0</v>
          </cell>
        </row>
        <row r="1104">
          <cell r="AG1104">
            <v>0</v>
          </cell>
          <cell r="AH1104">
            <v>0</v>
          </cell>
          <cell r="AI1104">
            <v>0</v>
          </cell>
          <cell r="AJ1104">
            <v>0</v>
          </cell>
        </row>
        <row r="1105">
          <cell r="AG1105">
            <v>0</v>
          </cell>
          <cell r="AH1105">
            <v>0</v>
          </cell>
          <cell r="AI1105">
            <v>0</v>
          </cell>
          <cell r="AJ1105">
            <v>0</v>
          </cell>
        </row>
        <row r="1106">
          <cell r="Q1106">
            <v>-2644809.08</v>
          </cell>
          <cell r="R1106">
            <v>-3165001.86</v>
          </cell>
          <cell r="S1106">
            <v>-2961651.93</v>
          </cell>
          <cell r="T1106">
            <v>-3705847.36</v>
          </cell>
          <cell r="AG1106">
            <v>-2854653.2475000001</v>
          </cell>
          <cell r="AH1106">
            <v>-2887084.9420833327</v>
          </cell>
          <cell r="AI1106">
            <v>-2916215.8212499996</v>
          </cell>
          <cell r="AJ1106">
            <v>-2953218.8491666666</v>
          </cell>
        </row>
        <row r="1107">
          <cell r="Q1107">
            <v>-260060.97</v>
          </cell>
          <cell r="R1107">
            <v>-746641.37</v>
          </cell>
          <cell r="S1107">
            <v>-885410.29</v>
          </cell>
          <cell r="T1107">
            <v>-1237191.98</v>
          </cell>
          <cell r="AG1107">
            <v>-720680.9833333334</v>
          </cell>
          <cell r="AH1107">
            <v>-737606.52916666667</v>
          </cell>
          <cell r="AI1107">
            <v>-755718.87666666659</v>
          </cell>
          <cell r="AJ1107">
            <v>-766630.87416666653</v>
          </cell>
        </row>
        <row r="1108">
          <cell r="AG1108">
            <v>0</v>
          </cell>
          <cell r="AH1108">
            <v>0</v>
          </cell>
          <cell r="AI1108">
            <v>0</v>
          </cell>
          <cell r="AJ1108">
            <v>0</v>
          </cell>
        </row>
        <row r="1109">
          <cell r="AG1109">
            <v>0</v>
          </cell>
          <cell r="AH1109">
            <v>0</v>
          </cell>
          <cell r="AI1109">
            <v>0</v>
          </cell>
          <cell r="AJ1109">
            <v>0</v>
          </cell>
        </row>
        <row r="1110">
          <cell r="AG1110">
            <v>0</v>
          </cell>
          <cell r="AH1110">
            <v>0</v>
          </cell>
          <cell r="AI1110">
            <v>0</v>
          </cell>
          <cell r="AJ1110">
            <v>0</v>
          </cell>
        </row>
        <row r="1111">
          <cell r="Q1111">
            <v>187.07</v>
          </cell>
          <cell r="R1111">
            <v>-59.6</v>
          </cell>
          <cell r="S1111">
            <v>191.16</v>
          </cell>
          <cell r="T1111">
            <v>-59.6</v>
          </cell>
          <cell r="AG1111">
            <v>544.18583333333333</v>
          </cell>
          <cell r="AH1111">
            <v>495.94666666666666</v>
          </cell>
          <cell r="AI1111">
            <v>452.9783333333333</v>
          </cell>
          <cell r="AJ1111">
            <v>385.78500000000003</v>
          </cell>
        </row>
        <row r="1112">
          <cell r="Q1112">
            <v>-201242.5</v>
          </cell>
          <cell r="R1112">
            <v>-201242.5</v>
          </cell>
          <cell r="S1112">
            <v>-201242.5</v>
          </cell>
          <cell r="T1112">
            <v>-200000</v>
          </cell>
          <cell r="AG1112">
            <v>-473355.67708333331</v>
          </cell>
          <cell r="AH1112">
            <v>-450849.32291666669</v>
          </cell>
          <cell r="AI1112">
            <v>-428342.96875</v>
          </cell>
          <cell r="AJ1112">
            <v>-400423.125</v>
          </cell>
        </row>
        <row r="1113">
          <cell r="Q1113">
            <v>-204947.22</v>
          </cell>
          <cell r="R1113">
            <v>-203011.17</v>
          </cell>
          <cell r="S1113">
            <v>-210724.8</v>
          </cell>
          <cell r="T1113">
            <v>-254303.85</v>
          </cell>
          <cell r="AG1113">
            <v>-280735.66666666669</v>
          </cell>
          <cell r="AH1113">
            <v>-281005.1708333334</v>
          </cell>
          <cell r="AI1113">
            <v>-280888.67208333337</v>
          </cell>
          <cell r="AJ1113">
            <v>-276298.77124999999</v>
          </cell>
        </row>
        <row r="1114">
          <cell r="Q1114">
            <v>-16763019.720000001</v>
          </cell>
          <cell r="R1114">
            <v>-13694616.210000001</v>
          </cell>
          <cell r="S1114">
            <v>-13418513.25</v>
          </cell>
          <cell r="T1114">
            <v>-18231892.800000001</v>
          </cell>
          <cell r="AG1114">
            <v>-11851169.941250002</v>
          </cell>
          <cell r="AH1114">
            <v>-12039812.150833333</v>
          </cell>
          <cell r="AI1114">
            <v>-12146462.725833334</v>
          </cell>
          <cell r="AJ1114">
            <v>-12492969.471249999</v>
          </cell>
        </row>
        <row r="1115">
          <cell r="Q1115">
            <v>-1806064.93</v>
          </cell>
          <cell r="R1115">
            <v>-1743749.83</v>
          </cell>
          <cell r="S1115">
            <v>-1704599.12</v>
          </cell>
          <cell r="T1115">
            <v>-1659968.74</v>
          </cell>
          <cell r="AG1115">
            <v>-1676738.9658333336</v>
          </cell>
          <cell r="AH1115">
            <v>-1685941.0354166667</v>
          </cell>
          <cell r="AI1115">
            <v>-1694073.1758333333</v>
          </cell>
          <cell r="AJ1115">
            <v>-1696804.91625</v>
          </cell>
        </row>
        <row r="1116">
          <cell r="Q1116">
            <v>-88403.199999999997</v>
          </cell>
          <cell r="R1116">
            <v>-1606085.36</v>
          </cell>
          <cell r="S1116">
            <v>-2975105.16</v>
          </cell>
          <cell r="T1116">
            <v>-4281065.3899999997</v>
          </cell>
          <cell r="AG1116">
            <v>-2421240.6150000007</v>
          </cell>
          <cell r="AH1116">
            <v>-2388917.7687500003</v>
          </cell>
          <cell r="AI1116">
            <v>-2436725.4612500006</v>
          </cell>
          <cell r="AJ1116">
            <v>-2535723.4045833335</v>
          </cell>
        </row>
        <row r="1117">
          <cell r="AG1117">
            <v>0</v>
          </cell>
          <cell r="AH1117">
            <v>0</v>
          </cell>
          <cell r="AI1117">
            <v>0</v>
          </cell>
          <cell r="AJ1117">
            <v>0</v>
          </cell>
        </row>
        <row r="1118">
          <cell r="Q1118">
            <v>-16885.48</v>
          </cell>
          <cell r="R1118">
            <v>-41222.480000000003</v>
          </cell>
          <cell r="S1118">
            <v>3219.63</v>
          </cell>
          <cell r="T1118">
            <v>-5748.95</v>
          </cell>
          <cell r="AG1118">
            <v>-12046.397916666667</v>
          </cell>
          <cell r="AH1118">
            <v>-13755.269166666667</v>
          </cell>
          <cell r="AI1118">
            <v>-15026.009583333334</v>
          </cell>
          <cell r="AJ1118">
            <v>-15250.182083333335</v>
          </cell>
        </row>
        <row r="1119">
          <cell r="Q1119">
            <v>-38256.370000000003</v>
          </cell>
          <cell r="R1119">
            <v>-47237.8</v>
          </cell>
          <cell r="S1119">
            <v>-41166.01</v>
          </cell>
          <cell r="T1119">
            <v>-39435.879999999997</v>
          </cell>
          <cell r="AG1119">
            <v>-28887.732083333336</v>
          </cell>
          <cell r="AH1119">
            <v>-31822.446249999994</v>
          </cell>
          <cell r="AI1119">
            <v>-34772.059166666659</v>
          </cell>
          <cell r="AJ1119">
            <v>-37311.448333333334</v>
          </cell>
        </row>
        <row r="1120">
          <cell r="Q1120">
            <v>-22968.82</v>
          </cell>
          <cell r="R1120">
            <v>-22968.82</v>
          </cell>
          <cell r="S1120">
            <v>-22968.82</v>
          </cell>
          <cell r="T1120">
            <v>-22968.82</v>
          </cell>
          <cell r="AG1120">
            <v>-22968.820000000003</v>
          </cell>
          <cell r="AH1120">
            <v>-22968.820000000003</v>
          </cell>
          <cell r="AI1120">
            <v>-22968.820000000003</v>
          </cell>
          <cell r="AJ1120">
            <v>-22968.820000000003</v>
          </cell>
        </row>
        <row r="1121">
          <cell r="Q1121">
            <v>-17201.98</v>
          </cell>
          <cell r="R1121">
            <v>-15427.19</v>
          </cell>
          <cell r="S1121">
            <v>-15310.19</v>
          </cell>
          <cell r="T1121">
            <v>-15314.19</v>
          </cell>
          <cell r="AG1121">
            <v>-2926.5662499999999</v>
          </cell>
          <cell r="AH1121">
            <v>-4217.9145833333332</v>
          </cell>
          <cell r="AI1121">
            <v>-5515.5037499999999</v>
          </cell>
          <cell r="AJ1121">
            <v>-6822.0254166666664</v>
          </cell>
        </row>
        <row r="1122">
          <cell r="Q1122">
            <v>-339750.73</v>
          </cell>
          <cell r="R1122">
            <v>-62630.22</v>
          </cell>
          <cell r="S1122">
            <v>-63774.18</v>
          </cell>
          <cell r="T1122">
            <v>-64922.46</v>
          </cell>
          <cell r="AG1122">
            <v>-42174.052916666675</v>
          </cell>
          <cell r="AH1122">
            <v>-44998.558333333327</v>
          </cell>
          <cell r="AI1122">
            <v>-48377.430416666662</v>
          </cell>
          <cell r="AJ1122">
            <v>-63632.673750000009</v>
          </cell>
        </row>
        <row r="1123">
          <cell r="Q1123">
            <v>-15981.42</v>
          </cell>
          <cell r="R1123">
            <v>-3676.61</v>
          </cell>
          <cell r="S1123">
            <v>-3947.01</v>
          </cell>
          <cell r="T1123">
            <v>-3806.36</v>
          </cell>
          <cell r="AG1123">
            <v>-7948.1025000000009</v>
          </cell>
          <cell r="AH1123">
            <v>-7940.09</v>
          </cell>
          <cell r="AI1123">
            <v>-7951.3566666666666</v>
          </cell>
          <cell r="AJ1123">
            <v>-7968.029583333333</v>
          </cell>
        </row>
        <row r="1124">
          <cell r="R1124">
            <v>1.19</v>
          </cell>
          <cell r="S1124">
            <v>5.95</v>
          </cell>
          <cell r="T1124">
            <v>14.76</v>
          </cell>
          <cell r="AG1124">
            <v>0</v>
          </cell>
          <cell r="AH1124">
            <v>4.9583333333333333E-2</v>
          </cell>
          <cell r="AI1124">
            <v>0.34708333333333335</v>
          </cell>
          <cell r="AJ1124">
            <v>1.21</v>
          </cell>
        </row>
        <row r="1125">
          <cell r="Q1125">
            <v>3889.48</v>
          </cell>
          <cell r="R1125">
            <v>5120.5600000000004</v>
          </cell>
          <cell r="S1125">
            <v>3427.14</v>
          </cell>
          <cell r="T1125">
            <v>3289.24</v>
          </cell>
          <cell r="AG1125">
            <v>2535.8329166666663</v>
          </cell>
          <cell r="AH1125">
            <v>2576.35</v>
          </cell>
          <cell r="AI1125">
            <v>2708.874166666667</v>
          </cell>
          <cell r="AJ1125">
            <v>2812.8595833333334</v>
          </cell>
        </row>
        <row r="1126"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</row>
        <row r="1127"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AG1127">
            <v>-30525.31791666667</v>
          </cell>
          <cell r="AH1127">
            <v>-25261.674166666675</v>
          </cell>
          <cell r="AI1127">
            <v>-21032.681250000005</v>
          </cell>
          <cell r="AJ1127">
            <v>-17834.037499999999</v>
          </cell>
        </row>
        <row r="1128"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</row>
        <row r="1129"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AG1129">
            <v>-2102.875833333333</v>
          </cell>
          <cell r="AH1129">
            <v>-1857.55</v>
          </cell>
          <cell r="AI1129">
            <v>-1609.8766666666668</v>
          </cell>
          <cell r="AJ1129">
            <v>-1362.2033333333331</v>
          </cell>
        </row>
        <row r="1130"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AG1130">
            <v>-5425314.3495833334</v>
          </cell>
          <cell r="AH1130">
            <v>-4438893.5587499999</v>
          </cell>
          <cell r="AI1130">
            <v>-3452472.7679166663</v>
          </cell>
          <cell r="AJ1130">
            <v>-2466051.9770833333</v>
          </cell>
        </row>
        <row r="1131">
          <cell r="Q1131">
            <v>-396.93</v>
          </cell>
          <cell r="R1131">
            <v>-396.93</v>
          </cell>
          <cell r="S1131">
            <v>-396.93</v>
          </cell>
          <cell r="T1131">
            <v>0</v>
          </cell>
          <cell r="AG1131">
            <v>-218223.7033333334</v>
          </cell>
          <cell r="AH1131">
            <v>-180899.45499999996</v>
          </cell>
          <cell r="AI1131">
            <v>-140795.13333333327</v>
          </cell>
          <cell r="AJ1131">
            <v>-100674.2729166667</v>
          </cell>
        </row>
        <row r="1132">
          <cell r="Q1132">
            <v>0</v>
          </cell>
          <cell r="R1132">
            <v>-932.46</v>
          </cell>
          <cell r="S1132">
            <v>-683.71</v>
          </cell>
          <cell r="T1132">
            <v>0</v>
          </cell>
          <cell r="AG1132">
            <v>-136661.92083333334</v>
          </cell>
          <cell r="AH1132">
            <v>-132679.96041666667</v>
          </cell>
          <cell r="AI1132">
            <v>-122598.01916666665</v>
          </cell>
          <cell r="AJ1132">
            <v>-108276.85374999999</v>
          </cell>
        </row>
        <row r="1133">
          <cell r="Q1133">
            <v>11227.23</v>
          </cell>
          <cell r="R1133">
            <v>4275.88</v>
          </cell>
          <cell r="S1133">
            <v>14580.19</v>
          </cell>
          <cell r="T1133">
            <v>10881.55</v>
          </cell>
          <cell r="AG1133">
            <v>164475.79958333331</v>
          </cell>
          <cell r="AH1133">
            <v>158321.28916666665</v>
          </cell>
          <cell r="AI1133">
            <v>144222.59791666665</v>
          </cell>
          <cell r="AJ1133">
            <v>127107.82041666664</v>
          </cell>
        </row>
        <row r="1134">
          <cell r="Q1134">
            <v>-11230.33</v>
          </cell>
          <cell r="R1134">
            <v>-9864.61</v>
          </cell>
          <cell r="S1134">
            <v>-72742.080000000002</v>
          </cell>
          <cell r="T1134">
            <v>-1702.53</v>
          </cell>
          <cell r="AG1134">
            <v>-16979.723750000001</v>
          </cell>
          <cell r="AH1134">
            <v>-17858.679583333331</v>
          </cell>
          <cell r="AI1134">
            <v>-21300.624999999996</v>
          </cell>
          <cell r="AJ1134">
            <v>-24402.483749999999</v>
          </cell>
        </row>
        <row r="1135"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</row>
        <row r="1136">
          <cell r="Q1136">
            <v>-3922.66</v>
          </cell>
          <cell r="R1136">
            <v>-4872.72</v>
          </cell>
          <cell r="S1136">
            <v>-5802.06</v>
          </cell>
          <cell r="T1136">
            <v>-6731.4</v>
          </cell>
          <cell r="AG1136">
            <v>-660.42166666666662</v>
          </cell>
          <cell r="AH1136">
            <v>-1026.8958333333333</v>
          </cell>
          <cell r="AI1136">
            <v>-1471.6783333333333</v>
          </cell>
          <cell r="AJ1136">
            <v>-1993.9058333333335</v>
          </cell>
        </row>
        <row r="1137">
          <cell r="Q1137">
            <v>0</v>
          </cell>
          <cell r="R1137">
            <v>0</v>
          </cell>
          <cell r="S1137">
            <v>-11318.85</v>
          </cell>
          <cell r="T1137">
            <v>-50.4</v>
          </cell>
          <cell r="AG1137">
            <v>-1767.86</v>
          </cell>
          <cell r="AH1137">
            <v>-1767.86</v>
          </cell>
          <cell r="AI1137">
            <v>-2239.4787499999998</v>
          </cell>
          <cell r="AJ1137">
            <v>-2713.1974999999998</v>
          </cell>
        </row>
        <row r="1138">
          <cell r="Q1138">
            <v>-2000</v>
          </cell>
          <cell r="R1138">
            <v>-2000</v>
          </cell>
          <cell r="S1138">
            <v>-2000</v>
          </cell>
          <cell r="T1138">
            <v>-2000</v>
          </cell>
          <cell r="AG1138">
            <v>-2000</v>
          </cell>
          <cell r="AH1138">
            <v>-2000</v>
          </cell>
          <cell r="AI1138">
            <v>-2000</v>
          </cell>
          <cell r="AJ1138">
            <v>-2000</v>
          </cell>
        </row>
        <row r="1139">
          <cell r="Q1139">
            <v>-826786.86</v>
          </cell>
          <cell r="R1139">
            <v>-852038.02</v>
          </cell>
          <cell r="S1139">
            <v>-866722.91</v>
          </cell>
          <cell r="T1139">
            <v>-978083.62</v>
          </cell>
          <cell r="AG1139">
            <v>-989921.96958333347</v>
          </cell>
          <cell r="AH1139">
            <v>-993630.01416666666</v>
          </cell>
          <cell r="AI1139">
            <v>-1000604.2783333333</v>
          </cell>
          <cell r="AJ1139">
            <v>-923920.08375000011</v>
          </cell>
        </row>
        <row r="1140"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</row>
        <row r="1141"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</row>
        <row r="1142">
          <cell r="Q1142">
            <v>-1139135.01</v>
          </cell>
          <cell r="R1142">
            <v>-1139135.01</v>
          </cell>
          <cell r="S1142">
            <v>-1084835.01</v>
          </cell>
          <cell r="T1142">
            <v>-1149635.01</v>
          </cell>
          <cell r="AG1142">
            <v>-826615.11416666664</v>
          </cell>
          <cell r="AH1142">
            <v>-871057.40583333327</v>
          </cell>
          <cell r="AI1142">
            <v>-915501.78083333327</v>
          </cell>
          <cell r="AJ1142">
            <v>-960383.65583333327</v>
          </cell>
        </row>
        <row r="1143">
          <cell r="Q1143">
            <v>-2858658.49</v>
          </cell>
          <cell r="R1143">
            <v>-2858658.49</v>
          </cell>
          <cell r="S1143">
            <v>-2858658.49</v>
          </cell>
          <cell r="T1143">
            <v>-2858658.49</v>
          </cell>
          <cell r="AG1143">
            <v>-2682029.1158333342</v>
          </cell>
          <cell r="AH1143">
            <v>-2738469.5358333336</v>
          </cell>
          <cell r="AI1143">
            <v>-2787379.5529166674</v>
          </cell>
          <cell r="AJ1143">
            <v>-2821951.6487500011</v>
          </cell>
        </row>
        <row r="1144">
          <cell r="Q1144">
            <v>-7988139.8799999999</v>
          </cell>
          <cell r="R1144">
            <v>-7988139.8799999999</v>
          </cell>
          <cell r="S1144">
            <v>-7988139.8799999999</v>
          </cell>
          <cell r="T1144">
            <v>-7988139.8799999999</v>
          </cell>
          <cell r="AG1144">
            <v>-7704791.2387499996</v>
          </cell>
          <cell r="AH1144">
            <v>-7794312.3408333333</v>
          </cell>
          <cell r="AI1144">
            <v>-7866197.4220833331</v>
          </cell>
          <cell r="AJ1144">
            <v>-7922028.9691666663</v>
          </cell>
        </row>
        <row r="1145">
          <cell r="Q1145">
            <v>-80000</v>
          </cell>
          <cell r="R1145">
            <v>-80000</v>
          </cell>
          <cell r="S1145">
            <v>0</v>
          </cell>
          <cell r="T1145">
            <v>0</v>
          </cell>
          <cell r="AG1145">
            <v>-80000</v>
          </cell>
          <cell r="AH1145">
            <v>-80000</v>
          </cell>
          <cell r="AI1145">
            <v>-76666.666666666672</v>
          </cell>
          <cell r="AJ1145">
            <v>-70000</v>
          </cell>
        </row>
        <row r="1146">
          <cell r="Q1146">
            <v>-289026.49</v>
          </cell>
          <cell r="R1146">
            <v>-409268.06</v>
          </cell>
          <cell r="S1146">
            <v>-453386.92</v>
          </cell>
          <cell r="T1146">
            <v>-544533.78</v>
          </cell>
          <cell r="AG1146">
            <v>-48823.52375</v>
          </cell>
          <cell r="AH1146">
            <v>-77919.13</v>
          </cell>
          <cell r="AI1146">
            <v>-113863.08750000001</v>
          </cell>
          <cell r="AJ1146">
            <v>-155443.11666666667</v>
          </cell>
        </row>
        <row r="1147">
          <cell r="Q1147">
            <v>-909482.87</v>
          </cell>
          <cell r="R1147">
            <v>-1124086.72</v>
          </cell>
          <cell r="S1147">
            <v>-1296860.3999999999</v>
          </cell>
          <cell r="T1147">
            <v>-1344649.1</v>
          </cell>
          <cell r="AG1147">
            <v>-221378.14458333331</v>
          </cell>
          <cell r="AH1147">
            <v>-306110.21083333332</v>
          </cell>
          <cell r="AI1147">
            <v>-406983.00750000001</v>
          </cell>
          <cell r="AJ1147">
            <v>-517045.90333333326</v>
          </cell>
        </row>
        <row r="1148"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</row>
        <row r="1149"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</row>
        <row r="1150"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</row>
        <row r="1151">
          <cell r="Q1151">
            <v>178889.45</v>
          </cell>
          <cell r="R1151">
            <v>1372046.45</v>
          </cell>
          <cell r="S1151">
            <v>-12108938.550000001</v>
          </cell>
          <cell r="T1151">
            <v>-20660612.550000001</v>
          </cell>
          <cell r="AG1151">
            <v>-14349177.764583336</v>
          </cell>
          <cell r="AH1151">
            <v>-15958732.468750006</v>
          </cell>
          <cell r="AI1151">
            <v>-14813946.714583337</v>
          </cell>
          <cell r="AJ1151">
            <v>-15382877.127083339</v>
          </cell>
        </row>
        <row r="1152">
          <cell r="AG1152">
            <v>0</v>
          </cell>
          <cell r="AH1152">
            <v>0</v>
          </cell>
          <cell r="AI1152">
            <v>0</v>
          </cell>
          <cell r="AJ1152">
            <v>0</v>
          </cell>
        </row>
        <row r="1153">
          <cell r="Q1153">
            <v>-275</v>
          </cell>
          <cell r="R1153">
            <v>-275</v>
          </cell>
          <cell r="S1153">
            <v>-693</v>
          </cell>
          <cell r="T1153">
            <v>-693</v>
          </cell>
          <cell r="AG1153">
            <v>-142.28458333333333</v>
          </cell>
          <cell r="AH1153">
            <v>-102.53875000000001</v>
          </cell>
          <cell r="AI1153">
            <v>-80.209583333333327</v>
          </cell>
          <cell r="AJ1153">
            <v>-96.626666666666665</v>
          </cell>
        </row>
        <row r="1154">
          <cell r="Q1154">
            <v>-496269.28</v>
          </cell>
          <cell r="R1154">
            <v>-186616.62</v>
          </cell>
          <cell r="S1154">
            <v>25876.43</v>
          </cell>
          <cell r="T1154">
            <v>24170.19</v>
          </cell>
          <cell r="AG1154">
            <v>-103810.32541666667</v>
          </cell>
          <cell r="AH1154">
            <v>-118535.32791666668</v>
          </cell>
          <cell r="AI1154">
            <v>-119777.01125</v>
          </cell>
          <cell r="AJ1154">
            <v>-112438.23208333335</v>
          </cell>
        </row>
        <row r="1155">
          <cell r="Q1155">
            <v>-343.67</v>
          </cell>
          <cell r="R1155">
            <v>-343.67</v>
          </cell>
          <cell r="S1155">
            <v>-343.67</v>
          </cell>
          <cell r="T1155">
            <v>-343.67</v>
          </cell>
          <cell r="AG1155">
            <v>-343.67</v>
          </cell>
          <cell r="AH1155">
            <v>-343.67</v>
          </cell>
          <cell r="AI1155">
            <v>-343.67</v>
          </cell>
          <cell r="AJ1155">
            <v>-343.67</v>
          </cell>
        </row>
        <row r="1156">
          <cell r="Q1156">
            <v>-188029.15</v>
          </cell>
          <cell r="R1156">
            <v>-29959.23</v>
          </cell>
          <cell r="S1156">
            <v>-60184.52</v>
          </cell>
          <cell r="T1156">
            <v>-87779.58</v>
          </cell>
          <cell r="AG1156">
            <v>-270434.15749999997</v>
          </cell>
          <cell r="AH1156">
            <v>-276225.99833333335</v>
          </cell>
          <cell r="AI1156">
            <v>-279385.47916666663</v>
          </cell>
          <cell r="AJ1156">
            <v>-283961.87208333332</v>
          </cell>
        </row>
        <row r="1157">
          <cell r="Q1157">
            <v>-8678.4599999999991</v>
          </cell>
          <cell r="R1157">
            <v>-8678.4599999999991</v>
          </cell>
          <cell r="S1157">
            <v>-8678.4599999999991</v>
          </cell>
          <cell r="T1157">
            <v>-8678.4599999999991</v>
          </cell>
          <cell r="AG1157">
            <v>-8678.4599999999973</v>
          </cell>
          <cell r="AH1157">
            <v>-8678.4599999999973</v>
          </cell>
          <cell r="AI1157">
            <v>-8678.4599999999973</v>
          </cell>
          <cell r="AJ1157">
            <v>-8678.4599999999973</v>
          </cell>
        </row>
        <row r="1158"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</row>
        <row r="1159">
          <cell r="Q1159">
            <v>-18952495.640000001</v>
          </cell>
          <cell r="R1159">
            <v>-20918532.18</v>
          </cell>
          <cell r="S1159">
            <v>-22884583.039999999</v>
          </cell>
          <cell r="T1159">
            <v>-24848199.280000001</v>
          </cell>
          <cell r="AG1159">
            <v>-23057113.2075</v>
          </cell>
          <cell r="AH1159">
            <v>-23211875.221666668</v>
          </cell>
          <cell r="AI1159">
            <v>-23376498.850833338</v>
          </cell>
          <cell r="AJ1159">
            <v>-23545867.956666667</v>
          </cell>
        </row>
        <row r="1160">
          <cell r="Q1160">
            <v>-6898099.8499999996</v>
          </cell>
          <cell r="R1160">
            <v>-7664183.8499999996</v>
          </cell>
          <cell r="S1160">
            <v>-3722478.2</v>
          </cell>
          <cell r="T1160">
            <v>-4487858.2</v>
          </cell>
          <cell r="AG1160">
            <v>-6001985.072916667</v>
          </cell>
          <cell r="AH1160">
            <v>-6035083.4637500001</v>
          </cell>
          <cell r="AI1160">
            <v>-5875760.3691666676</v>
          </cell>
          <cell r="AJ1160">
            <v>-5698384.7612500014</v>
          </cell>
        </row>
        <row r="1161">
          <cell r="Q1161">
            <v>-214450.37</v>
          </cell>
          <cell r="R1161">
            <v>-285527.37</v>
          </cell>
          <cell r="S1161">
            <v>583187.69999999995</v>
          </cell>
          <cell r="T1161">
            <v>499397.15</v>
          </cell>
          <cell r="AG1161">
            <v>-3011983.6079166667</v>
          </cell>
          <cell r="AH1161">
            <v>-3011203.9720833334</v>
          </cell>
          <cell r="AI1161">
            <v>-2970946.3333333326</v>
          </cell>
          <cell r="AJ1161">
            <v>-2674395.9645833336</v>
          </cell>
        </row>
        <row r="1162">
          <cell r="Q1162">
            <v>-9147266.0600000005</v>
          </cell>
          <cell r="R1162">
            <v>-10163600.060000001</v>
          </cell>
          <cell r="S1162">
            <v>-11179934.060000001</v>
          </cell>
          <cell r="T1162">
            <v>-12196340.060000001</v>
          </cell>
          <cell r="AG1162">
            <v>-12111448.281666666</v>
          </cell>
          <cell r="AH1162">
            <v>-12089390.14875</v>
          </cell>
          <cell r="AI1162">
            <v>-12070635.307916669</v>
          </cell>
          <cell r="AJ1162">
            <v>-12085571.910833335</v>
          </cell>
        </row>
        <row r="1163">
          <cell r="Q1163">
            <v>-2278.3200000000002</v>
          </cell>
          <cell r="R1163">
            <v>-539.52</v>
          </cell>
          <cell r="S1163">
            <v>-539.52</v>
          </cell>
          <cell r="T1163">
            <v>0</v>
          </cell>
          <cell r="AG1163">
            <v>-94.93</v>
          </cell>
          <cell r="AH1163">
            <v>-212.34</v>
          </cell>
          <cell r="AI1163">
            <v>-257.3</v>
          </cell>
          <cell r="AJ1163">
            <v>-279.78000000000003</v>
          </cell>
        </row>
        <row r="1164">
          <cell r="Q1164">
            <v>-4317687.5199999996</v>
          </cell>
          <cell r="R1164">
            <v>-3387882.84</v>
          </cell>
          <cell r="S1164">
            <v>-4422732.03</v>
          </cell>
          <cell r="T1164">
            <v>-5678283.46</v>
          </cell>
          <cell r="AG1164">
            <v>-3647885.9395833332</v>
          </cell>
          <cell r="AH1164">
            <v>-3676175.6279166662</v>
          </cell>
          <cell r="AI1164">
            <v>-3897287.7045833343</v>
          </cell>
          <cell r="AJ1164">
            <v>-4126235.862916667</v>
          </cell>
        </row>
        <row r="1165">
          <cell r="Q1165">
            <v>-476089</v>
          </cell>
          <cell r="R1165">
            <v>-476089</v>
          </cell>
          <cell r="S1165">
            <v>-476089</v>
          </cell>
          <cell r="T1165">
            <v>-476089</v>
          </cell>
          <cell r="AG1165">
            <v>-476089</v>
          </cell>
          <cell r="AH1165">
            <v>-476089</v>
          </cell>
          <cell r="AI1165">
            <v>-476089</v>
          </cell>
          <cell r="AJ1165">
            <v>-476089</v>
          </cell>
        </row>
        <row r="1166"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</row>
        <row r="1167">
          <cell r="Q1167">
            <v>-398788.3</v>
          </cell>
          <cell r="R1167">
            <v>-68677.25</v>
          </cell>
          <cell r="S1167">
            <v>-208677.25</v>
          </cell>
          <cell r="T1167">
            <v>-348677.25</v>
          </cell>
          <cell r="AG1167">
            <v>-262812.07749999996</v>
          </cell>
          <cell r="AH1167">
            <v>-258841.22666666665</v>
          </cell>
          <cell r="AI1167">
            <v>-252600.20000000004</v>
          </cell>
          <cell r="AJ1167">
            <v>-246359.17333333334</v>
          </cell>
        </row>
        <row r="1168">
          <cell r="Q1168">
            <v>53356</v>
          </cell>
          <cell r="R1168">
            <v>45356</v>
          </cell>
          <cell r="S1168">
            <v>1327356</v>
          </cell>
          <cell r="T1168">
            <v>955494</v>
          </cell>
          <cell r="AG1168">
            <v>-843774.8208333333</v>
          </cell>
          <cell r="AH1168">
            <v>-671668.82583333331</v>
          </cell>
          <cell r="AI1168">
            <v>-437146.16416666663</v>
          </cell>
          <cell r="AJ1168">
            <v>-234195.5</v>
          </cell>
        </row>
        <row r="1169">
          <cell r="Q1169">
            <v>-3725287</v>
          </cell>
          <cell r="R1169">
            <v>-4163092.12</v>
          </cell>
          <cell r="S1169">
            <v>-4868567.28</v>
          </cell>
          <cell r="T1169">
            <v>-5184513.0599999996</v>
          </cell>
          <cell r="AG1169">
            <v>-4129198.8716666666</v>
          </cell>
          <cell r="AH1169">
            <v>-4130707.2883333326</v>
          </cell>
          <cell r="AI1169">
            <v>-4149694.9445833336</v>
          </cell>
          <cell r="AJ1169">
            <v>-4181186.4983333331</v>
          </cell>
        </row>
        <row r="1170">
          <cell r="Q1170">
            <v>-999476.06</v>
          </cell>
          <cell r="R1170">
            <v>-1873038.83</v>
          </cell>
          <cell r="S1170">
            <v>-3788727.32</v>
          </cell>
          <cell r="T1170">
            <v>-4006125.79</v>
          </cell>
          <cell r="AG1170">
            <v>-1786205.6516666666</v>
          </cell>
          <cell r="AH1170">
            <v>-1786443.3358333334</v>
          </cell>
          <cell r="AI1170">
            <v>-1854618.9958333333</v>
          </cell>
          <cell r="AJ1170">
            <v>-1980157.4920833334</v>
          </cell>
        </row>
        <row r="1171"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</row>
        <row r="1172">
          <cell r="Q1172">
            <v>-1184180.93</v>
          </cell>
          <cell r="R1172">
            <v>-1402233.98</v>
          </cell>
          <cell r="S1172">
            <v>-3061195.35</v>
          </cell>
          <cell r="T1172">
            <v>-4490665.0999999996</v>
          </cell>
          <cell r="AG1172">
            <v>-1979290.6291666667</v>
          </cell>
          <cell r="AH1172">
            <v>-1992858.3187499999</v>
          </cell>
          <cell r="AI1172">
            <v>-2036224.6658333335</v>
          </cell>
          <cell r="AJ1172">
            <v>-2140287.5366666671</v>
          </cell>
        </row>
        <row r="1173"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</row>
        <row r="1174">
          <cell r="Q1174">
            <v>-132132.84</v>
          </cell>
          <cell r="R1174">
            <v>-132132.84</v>
          </cell>
          <cell r="S1174">
            <v>-132132.84</v>
          </cell>
          <cell r="T1174">
            <v>-132132.84</v>
          </cell>
          <cell r="AG1174">
            <v>-793528.41333333321</v>
          </cell>
          <cell r="AH1174">
            <v>-702475.64999999991</v>
          </cell>
          <cell r="AI1174">
            <v>-611422.8866666666</v>
          </cell>
          <cell r="AJ1174">
            <v>-520370.12333333323</v>
          </cell>
        </row>
        <row r="1175">
          <cell r="Q1175">
            <v>-1098.8699999999999</v>
          </cell>
          <cell r="R1175">
            <v>-1203.8499999999999</v>
          </cell>
          <cell r="S1175">
            <v>-1185.3599999999999</v>
          </cell>
          <cell r="T1175">
            <v>-1333.16</v>
          </cell>
          <cell r="AG1175">
            <v>-1944.3308333333334</v>
          </cell>
          <cell r="AH1175">
            <v>-1940.5474999999999</v>
          </cell>
          <cell r="AI1175">
            <v>-1885.0508333333335</v>
          </cell>
          <cell r="AJ1175">
            <v>-1791.2995833333334</v>
          </cell>
        </row>
        <row r="1176">
          <cell r="Q1176">
            <v>-125236.23</v>
          </cell>
          <cell r="R1176">
            <v>-97093.51</v>
          </cell>
          <cell r="S1176">
            <v>-53884.98</v>
          </cell>
          <cell r="T1176">
            <v>-173512.32000000001</v>
          </cell>
          <cell r="AG1176">
            <v>-127720.06958333334</v>
          </cell>
          <cell r="AH1176">
            <v>-130832.84166666667</v>
          </cell>
          <cell r="AI1176">
            <v>-133325.20500000002</v>
          </cell>
          <cell r="AJ1176">
            <v>-136603.89250000002</v>
          </cell>
        </row>
        <row r="1177">
          <cell r="Q1177">
            <v>-636014.97</v>
          </cell>
          <cell r="R1177">
            <v>-188841.77</v>
          </cell>
          <cell r="S1177">
            <v>-302691.63</v>
          </cell>
          <cell r="T1177">
            <v>-414244.35</v>
          </cell>
          <cell r="AG1177">
            <v>-238205.67124999998</v>
          </cell>
          <cell r="AH1177">
            <v>-258597.32458333333</v>
          </cell>
          <cell r="AI1177">
            <v>-270137.24208333332</v>
          </cell>
          <cell r="AJ1177">
            <v>-279151.74666666664</v>
          </cell>
        </row>
        <row r="1178">
          <cell r="Q1178">
            <v>-92229.47</v>
          </cell>
          <cell r="R1178">
            <v>-76757.25</v>
          </cell>
          <cell r="S1178">
            <v>-73601.34</v>
          </cell>
          <cell r="T1178">
            <v>-103984.42</v>
          </cell>
          <cell r="AG1178">
            <v>-56158.251250000001</v>
          </cell>
          <cell r="AH1178">
            <v>-58489.914166666662</v>
          </cell>
          <cell r="AI1178">
            <v>-60603.145416666674</v>
          </cell>
          <cell r="AJ1178">
            <v>-63187.496666666666</v>
          </cell>
        </row>
        <row r="1179">
          <cell r="Q1179">
            <v>-1016253</v>
          </cell>
          <cell r="R1179">
            <v>-1129170</v>
          </cell>
          <cell r="S1179">
            <v>-1242087</v>
          </cell>
          <cell r="T1179">
            <v>-1355004</v>
          </cell>
          <cell r="AG1179">
            <v>-1895411.7083333333</v>
          </cell>
          <cell r="AH1179">
            <v>-1786814.75</v>
          </cell>
          <cell r="AI1179">
            <v>-1678190.0416666667</v>
          </cell>
          <cell r="AJ1179">
            <v>-1624616.625</v>
          </cell>
        </row>
        <row r="1180">
          <cell r="Q1180">
            <v>-2869</v>
          </cell>
          <cell r="R1180">
            <v>-311.39999999999998</v>
          </cell>
          <cell r="S1180">
            <v>-1561.4</v>
          </cell>
          <cell r="T1180">
            <v>-14314.4</v>
          </cell>
          <cell r="AG1180">
            <v>-3361.6520833333329</v>
          </cell>
          <cell r="AH1180">
            <v>-3413.8724999999999</v>
          </cell>
          <cell r="AI1180">
            <v>-3445.8741666666665</v>
          </cell>
          <cell r="AJ1180">
            <v>-3470.2874999999999</v>
          </cell>
        </row>
        <row r="1181">
          <cell r="Q1181">
            <v>-322.33999999999997</v>
          </cell>
          <cell r="R1181">
            <v>-353.13</v>
          </cell>
          <cell r="S1181">
            <v>-347.71</v>
          </cell>
          <cell r="T1181">
            <v>-391.06</v>
          </cell>
          <cell r="AG1181">
            <v>-570.33708333333323</v>
          </cell>
          <cell r="AH1181">
            <v>-569.22749999999996</v>
          </cell>
          <cell r="AI1181">
            <v>-552.94875000000002</v>
          </cell>
          <cell r="AJ1181">
            <v>-525.44875000000002</v>
          </cell>
        </row>
        <row r="1182">
          <cell r="AG1182">
            <v>0</v>
          </cell>
          <cell r="AH1182">
            <v>0</v>
          </cell>
          <cell r="AI1182">
            <v>0</v>
          </cell>
          <cell r="AJ1182">
            <v>0</v>
          </cell>
        </row>
        <row r="1183"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</row>
        <row r="1184"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</row>
        <row r="1185"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</row>
        <row r="1186"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</row>
        <row r="1187">
          <cell r="Q1187">
            <v>-199375</v>
          </cell>
          <cell r="R1187">
            <v>-398750</v>
          </cell>
          <cell r="S1187">
            <v>-598125</v>
          </cell>
          <cell r="T1187">
            <v>-797500</v>
          </cell>
          <cell r="AG1187">
            <v>-697812.5</v>
          </cell>
          <cell r="AH1187">
            <v>-697812.5</v>
          </cell>
          <cell r="AI1187">
            <v>-697812.5</v>
          </cell>
          <cell r="AJ1187">
            <v>-697812.5</v>
          </cell>
        </row>
        <row r="1188"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</row>
        <row r="1189"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</row>
        <row r="1190"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</row>
        <row r="1191"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</row>
        <row r="1192"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</row>
        <row r="1193"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AG1193">
            <v>-269270.83333333331</v>
          </cell>
          <cell r="AH1193">
            <v>-235611.97916666666</v>
          </cell>
          <cell r="AI1193">
            <v>-188489.58333333334</v>
          </cell>
          <cell r="AJ1193">
            <v>-127903.64583333333</v>
          </cell>
        </row>
        <row r="1194"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</row>
        <row r="1195"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AG1195">
            <v>-235625</v>
          </cell>
          <cell r="AH1195">
            <v>-206171.875</v>
          </cell>
          <cell r="AI1195">
            <v>-164937.5</v>
          </cell>
          <cell r="AJ1195">
            <v>-111921.875</v>
          </cell>
        </row>
        <row r="1196"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AG1196">
            <v>-30187.5</v>
          </cell>
          <cell r="AH1196">
            <v>-26687.5</v>
          </cell>
          <cell r="AI1196">
            <v>-21437.5</v>
          </cell>
          <cell r="AJ1196">
            <v>-14437.5</v>
          </cell>
        </row>
        <row r="1197"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AG1197">
            <v>-847048.86875000002</v>
          </cell>
          <cell r="AH1197">
            <v>-785069.65833333333</v>
          </cell>
          <cell r="AI1197">
            <v>-681771.00208333333</v>
          </cell>
          <cell r="AJ1197">
            <v>-537152.9</v>
          </cell>
        </row>
        <row r="1198"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AG1198">
            <v>-70353.737083333326</v>
          </cell>
          <cell r="AH1198">
            <v>-62196.776666666672</v>
          </cell>
          <cell r="AI1198">
            <v>-49961.34375</v>
          </cell>
          <cell r="AJ1198">
            <v>-33647.438333333332</v>
          </cell>
        </row>
        <row r="1199"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AG1199">
            <v>-229712.54166666666</v>
          </cell>
          <cell r="AH1199">
            <v>-196212.80208333334</v>
          </cell>
          <cell r="AI1199">
            <v>-181855.77083333334</v>
          </cell>
          <cell r="AJ1199">
            <v>-157927.38541666666</v>
          </cell>
        </row>
        <row r="1200"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</row>
        <row r="1201"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AG1201">
            <v>-304361.97916666669</v>
          </cell>
          <cell r="AH1201">
            <v>-275716.14583333331</v>
          </cell>
          <cell r="AI1201">
            <v>-232747.39583333334</v>
          </cell>
          <cell r="AJ1201">
            <v>-175455.72916666666</v>
          </cell>
        </row>
        <row r="1202"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AG1202">
            <v>-20637.5</v>
          </cell>
          <cell r="AH1202">
            <v>-18037.5</v>
          </cell>
          <cell r="AI1202">
            <v>-14787.5</v>
          </cell>
          <cell r="AJ1202">
            <v>-12837.5</v>
          </cell>
        </row>
        <row r="1203">
          <cell r="Q1203">
            <v>-66660.2</v>
          </cell>
          <cell r="R1203">
            <v>-85706.03</v>
          </cell>
          <cell r="S1203">
            <v>-104751.86</v>
          </cell>
          <cell r="T1203">
            <v>-9522.69</v>
          </cell>
          <cell r="AG1203">
            <v>-57137.303333333337</v>
          </cell>
          <cell r="AH1203">
            <v>-57137.30000000001</v>
          </cell>
          <cell r="AI1203">
            <v>-57137.296666666669</v>
          </cell>
          <cell r="AJ1203">
            <v>-57137.293333333328</v>
          </cell>
        </row>
        <row r="1204"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AG1204">
            <v>-69563.537916666668</v>
          </cell>
          <cell r="AH1204">
            <v>-60799.634166666663</v>
          </cell>
          <cell r="AI1204">
            <v>-49844.757916666662</v>
          </cell>
          <cell r="AJ1204">
            <v>-43271.825833333336</v>
          </cell>
        </row>
        <row r="1205"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AG1205">
            <v>-20604.427083333332</v>
          </cell>
          <cell r="AH1205">
            <v>-18008.59375</v>
          </cell>
          <cell r="AI1205">
            <v>-14763.802083333334</v>
          </cell>
          <cell r="AJ1205">
            <v>-12816.927083333334</v>
          </cell>
        </row>
        <row r="1206">
          <cell r="Q1206">
            <v>-59762.5</v>
          </cell>
          <cell r="R1206">
            <v>-76837.5</v>
          </cell>
          <cell r="S1206">
            <v>-93912.5</v>
          </cell>
          <cell r="T1206">
            <v>-8537.5</v>
          </cell>
          <cell r="AG1206">
            <v>-51225</v>
          </cell>
          <cell r="AH1206">
            <v>-51225</v>
          </cell>
          <cell r="AI1206">
            <v>-51225</v>
          </cell>
          <cell r="AJ1206">
            <v>-51225</v>
          </cell>
        </row>
        <row r="1207"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AG1207">
            <v>-277812.5</v>
          </cell>
          <cell r="AH1207">
            <v>-242812.5</v>
          </cell>
          <cell r="AI1207">
            <v>-199062.5</v>
          </cell>
          <cell r="AJ1207">
            <v>-172812.5</v>
          </cell>
        </row>
        <row r="1208">
          <cell r="Q1208">
            <v>-18987.5</v>
          </cell>
          <cell r="R1208">
            <v>-24412.5</v>
          </cell>
          <cell r="S1208">
            <v>-29837.5</v>
          </cell>
          <cell r="T1208">
            <v>-2712.5</v>
          </cell>
          <cell r="AG1208">
            <v>-16275</v>
          </cell>
          <cell r="AH1208">
            <v>-16275</v>
          </cell>
          <cell r="AI1208">
            <v>-16275</v>
          </cell>
          <cell r="AJ1208">
            <v>-16275</v>
          </cell>
        </row>
        <row r="1209"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AG1209">
            <v>-45811.374166666668</v>
          </cell>
          <cell r="AH1209">
            <v>-39986.13416666667</v>
          </cell>
          <cell r="AI1209">
            <v>-32662.977500000005</v>
          </cell>
          <cell r="AJ1209">
            <v>-28335.654166666671</v>
          </cell>
        </row>
        <row r="1210">
          <cell r="Q1210">
            <v>-151228.95000000001</v>
          </cell>
          <cell r="R1210">
            <v>-194437.28</v>
          </cell>
          <cell r="S1210">
            <v>-237645.61</v>
          </cell>
          <cell r="T1210">
            <v>-21603.94</v>
          </cell>
          <cell r="AG1210">
            <v>-129624.80333333333</v>
          </cell>
          <cell r="AH1210">
            <v>-129624.8</v>
          </cell>
          <cell r="AI1210">
            <v>-129624.79666666668</v>
          </cell>
          <cell r="AJ1210">
            <v>-129624.79333333333</v>
          </cell>
        </row>
        <row r="1211">
          <cell r="Q1211">
            <v>-177041.45</v>
          </cell>
          <cell r="R1211">
            <v>-227624.78</v>
          </cell>
          <cell r="S1211">
            <v>-278208.11</v>
          </cell>
          <cell r="T1211">
            <v>-25291.439999999999</v>
          </cell>
          <cell r="AG1211">
            <v>-151749.80333333332</v>
          </cell>
          <cell r="AH1211">
            <v>-151749.80000000002</v>
          </cell>
          <cell r="AI1211">
            <v>-151749.79666666666</v>
          </cell>
          <cell r="AJ1211">
            <v>-151749.79333333333</v>
          </cell>
        </row>
        <row r="1212">
          <cell r="Q1212">
            <v>-201250</v>
          </cell>
          <cell r="R1212">
            <v>-258750</v>
          </cell>
          <cell r="S1212">
            <v>-316250</v>
          </cell>
          <cell r="T1212">
            <v>-28750</v>
          </cell>
          <cell r="AG1212">
            <v>-172500</v>
          </cell>
          <cell r="AH1212">
            <v>-172500</v>
          </cell>
          <cell r="AI1212">
            <v>-172500</v>
          </cell>
          <cell r="AJ1212">
            <v>-172500</v>
          </cell>
        </row>
        <row r="1213">
          <cell r="Q1213">
            <v>-161466.45000000001</v>
          </cell>
          <cell r="R1213">
            <v>-207599.78</v>
          </cell>
          <cell r="S1213">
            <v>-253733.11</v>
          </cell>
          <cell r="T1213">
            <v>-23066.44</v>
          </cell>
          <cell r="AG1213">
            <v>-138399.80333333332</v>
          </cell>
          <cell r="AH1213">
            <v>-138399.80000000002</v>
          </cell>
          <cell r="AI1213">
            <v>-138399.79666666666</v>
          </cell>
          <cell r="AJ1213">
            <v>-138399.79333333333</v>
          </cell>
        </row>
        <row r="1214">
          <cell r="Q1214">
            <v>-60550</v>
          </cell>
          <cell r="R1214">
            <v>-77850</v>
          </cell>
          <cell r="S1214">
            <v>-95150</v>
          </cell>
          <cell r="T1214">
            <v>-8650</v>
          </cell>
          <cell r="AG1214">
            <v>-51900</v>
          </cell>
          <cell r="AH1214">
            <v>-51900</v>
          </cell>
          <cell r="AI1214">
            <v>-51900</v>
          </cell>
          <cell r="AJ1214">
            <v>-51900</v>
          </cell>
        </row>
        <row r="1215">
          <cell r="Q1215">
            <v>-404250</v>
          </cell>
          <cell r="R1215">
            <v>-519750</v>
          </cell>
          <cell r="S1215">
            <v>-635250</v>
          </cell>
          <cell r="T1215">
            <v>-57750</v>
          </cell>
          <cell r="AG1215">
            <v>-346500</v>
          </cell>
          <cell r="AH1215">
            <v>-346500</v>
          </cell>
          <cell r="AI1215">
            <v>-346500</v>
          </cell>
          <cell r="AJ1215">
            <v>-346500</v>
          </cell>
        </row>
        <row r="1216">
          <cell r="Q1216">
            <v>-409500</v>
          </cell>
          <cell r="R1216">
            <v>-526500</v>
          </cell>
          <cell r="S1216">
            <v>-643500</v>
          </cell>
          <cell r="T1216">
            <v>-58500</v>
          </cell>
          <cell r="AG1216">
            <v>-351000</v>
          </cell>
          <cell r="AH1216">
            <v>-351000</v>
          </cell>
          <cell r="AI1216">
            <v>-351000</v>
          </cell>
          <cell r="AJ1216">
            <v>-351000</v>
          </cell>
        </row>
        <row r="1217">
          <cell r="Q1217">
            <v>-102666.45</v>
          </cell>
          <cell r="R1217">
            <v>-131999.78</v>
          </cell>
          <cell r="S1217">
            <v>-161333.10999999999</v>
          </cell>
          <cell r="T1217">
            <v>-14666.44</v>
          </cell>
          <cell r="AG1217">
            <v>-87999.80333333333</v>
          </cell>
          <cell r="AH1217">
            <v>-87999.8</v>
          </cell>
          <cell r="AI1217">
            <v>-87999.796666666676</v>
          </cell>
          <cell r="AJ1217">
            <v>-87999.793333333335</v>
          </cell>
        </row>
        <row r="1218">
          <cell r="Q1218">
            <v>-145366.45000000001</v>
          </cell>
          <cell r="R1218">
            <v>-186899.78</v>
          </cell>
          <cell r="S1218">
            <v>-228433.11</v>
          </cell>
          <cell r="T1218">
            <v>-20766.439999999999</v>
          </cell>
          <cell r="AG1218">
            <v>-124599.80333333333</v>
          </cell>
          <cell r="AH1218">
            <v>-124599.8</v>
          </cell>
          <cell r="AI1218">
            <v>-124599.79666666668</v>
          </cell>
          <cell r="AJ1218">
            <v>-124599.79333333333</v>
          </cell>
        </row>
        <row r="1219">
          <cell r="Q1219">
            <v>-214375</v>
          </cell>
          <cell r="R1219">
            <v>-275625</v>
          </cell>
          <cell r="S1219">
            <v>-336875</v>
          </cell>
          <cell r="T1219">
            <v>-30625</v>
          </cell>
          <cell r="AG1219">
            <v>-183750</v>
          </cell>
          <cell r="AH1219">
            <v>-183750</v>
          </cell>
          <cell r="AI1219">
            <v>-183750</v>
          </cell>
          <cell r="AJ1219">
            <v>-183750</v>
          </cell>
        </row>
        <row r="1220">
          <cell r="Q1220">
            <v>-42933.55</v>
          </cell>
          <cell r="R1220">
            <v>-55200.22</v>
          </cell>
          <cell r="S1220">
            <v>-67466.89</v>
          </cell>
          <cell r="T1220">
            <v>-6133.56</v>
          </cell>
          <cell r="AG1220">
            <v>-36800.196666666663</v>
          </cell>
          <cell r="AH1220">
            <v>-36800.200000000004</v>
          </cell>
          <cell r="AI1220">
            <v>-36800.203333333331</v>
          </cell>
          <cell r="AJ1220">
            <v>-36800.206666666658</v>
          </cell>
        </row>
        <row r="1221">
          <cell r="Q1221">
            <v>-57837.5</v>
          </cell>
          <cell r="R1221">
            <v>-74362.5</v>
          </cell>
          <cell r="S1221">
            <v>-90887.5</v>
          </cell>
          <cell r="T1221">
            <v>-8262.5</v>
          </cell>
          <cell r="AG1221">
            <v>-49575</v>
          </cell>
          <cell r="AH1221">
            <v>-49575</v>
          </cell>
          <cell r="AI1221">
            <v>-49575</v>
          </cell>
          <cell r="AJ1221">
            <v>-49575</v>
          </cell>
        </row>
        <row r="1222">
          <cell r="Q1222">
            <v>-96541.45</v>
          </cell>
          <cell r="R1222">
            <v>-124124.78</v>
          </cell>
          <cell r="S1222">
            <v>-151708.10999999999</v>
          </cell>
          <cell r="T1222">
            <v>-13791.44</v>
          </cell>
          <cell r="AG1222">
            <v>-82749.80333333333</v>
          </cell>
          <cell r="AH1222">
            <v>-82749.8</v>
          </cell>
          <cell r="AI1222">
            <v>-82749.796666666676</v>
          </cell>
          <cell r="AJ1222">
            <v>-82749.79333333332</v>
          </cell>
        </row>
        <row r="1223">
          <cell r="Q1223">
            <v>-312812.5</v>
          </cell>
          <cell r="R1223">
            <v>-402187.5</v>
          </cell>
          <cell r="S1223">
            <v>-491562.5</v>
          </cell>
          <cell r="T1223">
            <v>-44687.5</v>
          </cell>
          <cell r="AG1223">
            <v>-268125</v>
          </cell>
          <cell r="AH1223">
            <v>-268125</v>
          </cell>
          <cell r="AI1223">
            <v>-268125</v>
          </cell>
          <cell r="AJ1223">
            <v>-268125</v>
          </cell>
        </row>
        <row r="1224">
          <cell r="Q1224">
            <v>-191916.45</v>
          </cell>
          <cell r="R1224">
            <v>-246749.78</v>
          </cell>
          <cell r="S1224">
            <v>-301583.11</v>
          </cell>
          <cell r="T1224">
            <v>-27416.44</v>
          </cell>
          <cell r="AG1224">
            <v>-164499.80333333332</v>
          </cell>
          <cell r="AH1224">
            <v>-164499.80000000002</v>
          </cell>
          <cell r="AI1224">
            <v>-164499.79666666663</v>
          </cell>
          <cell r="AJ1224">
            <v>-164499.79333333331</v>
          </cell>
        </row>
        <row r="1225">
          <cell r="Q1225">
            <v>-42000</v>
          </cell>
          <cell r="R1225">
            <v>-54000</v>
          </cell>
          <cell r="S1225">
            <v>-66000</v>
          </cell>
          <cell r="T1225">
            <v>-6000</v>
          </cell>
          <cell r="AG1225">
            <v>-36000</v>
          </cell>
          <cell r="AH1225">
            <v>-36000</v>
          </cell>
          <cell r="AI1225">
            <v>-36000</v>
          </cell>
          <cell r="AJ1225">
            <v>-36000</v>
          </cell>
        </row>
        <row r="1226">
          <cell r="Q1226">
            <v>-932707.49</v>
          </cell>
          <cell r="R1226">
            <v>-84790.82</v>
          </cell>
          <cell r="S1226">
            <v>-254374.15</v>
          </cell>
          <cell r="T1226">
            <v>-423957.48</v>
          </cell>
          <cell r="AG1226">
            <v>-508749.1766666667</v>
          </cell>
          <cell r="AH1226">
            <v>-508749.17333333334</v>
          </cell>
          <cell r="AI1226">
            <v>-508749.17</v>
          </cell>
          <cell r="AJ1226">
            <v>-508749.16666666674</v>
          </cell>
        </row>
        <row r="1227">
          <cell r="Q1227">
            <v>-3552082.53</v>
          </cell>
          <cell r="R1227">
            <v>-322915.86</v>
          </cell>
          <cell r="S1227">
            <v>-968749.19</v>
          </cell>
          <cell r="T1227">
            <v>-1614582.52</v>
          </cell>
          <cell r="AG1227">
            <v>-1937499.2166666668</v>
          </cell>
          <cell r="AH1227">
            <v>-1937499.2133333331</v>
          </cell>
          <cell r="AI1227">
            <v>-1937499.21</v>
          </cell>
          <cell r="AJ1227">
            <v>-1937499.2066666668</v>
          </cell>
        </row>
        <row r="1228"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AG1228">
            <v>-63380.137916666667</v>
          </cell>
          <cell r="AH1228">
            <v>-54432.344583333346</v>
          </cell>
          <cell r="AI1228">
            <v>-51449.82958333334</v>
          </cell>
          <cell r="AJ1228">
            <v>-45484.676249999997</v>
          </cell>
        </row>
        <row r="1229"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AG1229">
            <v>-88958.333333333328</v>
          </cell>
          <cell r="AH1229">
            <v>-71458.333333333328</v>
          </cell>
          <cell r="AI1229">
            <v>-65625</v>
          </cell>
          <cell r="AJ1229">
            <v>-53958.333333333336</v>
          </cell>
        </row>
        <row r="1230"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</row>
        <row r="1231">
          <cell r="Q1231">
            <v>-1699316.75</v>
          </cell>
          <cell r="R1231">
            <v>-154483.42000000001</v>
          </cell>
          <cell r="S1231">
            <v>-463450.09</v>
          </cell>
          <cell r="T1231">
            <v>-772416.76</v>
          </cell>
          <cell r="AG1231">
            <v>-926900.09</v>
          </cell>
          <cell r="AH1231">
            <v>-926900.08708333329</v>
          </cell>
          <cell r="AI1231">
            <v>-926900.08499999996</v>
          </cell>
          <cell r="AJ1231">
            <v>-926900.08375000011</v>
          </cell>
        </row>
        <row r="1232"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</row>
        <row r="1233"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</row>
        <row r="1234"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</row>
        <row r="1235"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</row>
        <row r="1236"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</row>
        <row r="1237"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</row>
        <row r="1238"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AG1238">
            <v>-122438.86291666667</v>
          </cell>
          <cell r="AH1238">
            <v>-82729.81041666666</v>
          </cell>
          <cell r="AI1238">
            <v>-29782.911250000001</v>
          </cell>
          <cell r="AJ1238">
            <v>0</v>
          </cell>
        </row>
        <row r="1239">
          <cell r="Q1239">
            <v>-802132.01</v>
          </cell>
          <cell r="R1239">
            <v>-1122965.3400000001</v>
          </cell>
          <cell r="S1239">
            <v>-1443798.67</v>
          </cell>
          <cell r="T1239">
            <v>-1764632</v>
          </cell>
          <cell r="AG1239">
            <v>-962548.69666666666</v>
          </cell>
          <cell r="AH1239">
            <v>-962548.69333333324</v>
          </cell>
          <cell r="AI1239">
            <v>-962548.69</v>
          </cell>
          <cell r="AJ1239">
            <v>-962548.68666666653</v>
          </cell>
        </row>
        <row r="1240"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AG1240">
            <v>-388645.83333333331</v>
          </cell>
          <cell r="AH1240">
            <v>-337395.83333333331</v>
          </cell>
          <cell r="AI1240">
            <v>-269062.5</v>
          </cell>
          <cell r="AJ1240">
            <v>-183645.83333333334</v>
          </cell>
        </row>
        <row r="1241"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</row>
        <row r="1242"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AG1242">
            <v>-223031.25</v>
          </cell>
          <cell r="AH1242">
            <v>-179156.25</v>
          </cell>
          <cell r="AI1242">
            <v>-120656.25</v>
          </cell>
          <cell r="AJ1242">
            <v>-47531.25</v>
          </cell>
        </row>
        <row r="1243">
          <cell r="Q1243">
            <v>-38750</v>
          </cell>
          <cell r="R1243">
            <v>-54250</v>
          </cell>
          <cell r="S1243">
            <v>-69750</v>
          </cell>
          <cell r="T1243">
            <v>0</v>
          </cell>
          <cell r="AG1243">
            <v>-46500</v>
          </cell>
          <cell r="AH1243">
            <v>-46500</v>
          </cell>
          <cell r="AI1243">
            <v>-46500</v>
          </cell>
          <cell r="AJ1243">
            <v>-42947.916666666664</v>
          </cell>
        </row>
        <row r="1244">
          <cell r="Q1244">
            <v>-146626.66</v>
          </cell>
          <cell r="R1244">
            <v>-205293.32</v>
          </cell>
          <cell r="S1244">
            <v>-263959.98</v>
          </cell>
          <cell r="T1244">
            <v>0</v>
          </cell>
          <cell r="AG1244">
            <v>-175960.03333333335</v>
          </cell>
          <cell r="AH1244">
            <v>-175960.0266666667</v>
          </cell>
          <cell r="AI1244">
            <v>-175960.02000000002</v>
          </cell>
          <cell r="AJ1244">
            <v>-162517.23666666666</v>
          </cell>
        </row>
        <row r="1245">
          <cell r="Q1245">
            <v>-842187.5</v>
          </cell>
          <cell r="R1245">
            <v>-1179062.5</v>
          </cell>
          <cell r="S1245">
            <v>-1515937.5</v>
          </cell>
          <cell r="T1245">
            <v>-1852812.5</v>
          </cell>
          <cell r="AG1245">
            <v>-1010625</v>
          </cell>
          <cell r="AH1245">
            <v>-1010625</v>
          </cell>
          <cell r="AI1245">
            <v>-1010625</v>
          </cell>
          <cell r="AJ1245">
            <v>-1010625</v>
          </cell>
        </row>
        <row r="1246">
          <cell r="Q1246">
            <v>-487500</v>
          </cell>
          <cell r="R1246">
            <v>-682500</v>
          </cell>
          <cell r="S1246">
            <v>-877500</v>
          </cell>
          <cell r="T1246">
            <v>-1072500</v>
          </cell>
          <cell r="AG1246">
            <v>-585000</v>
          </cell>
          <cell r="AH1246">
            <v>-585000</v>
          </cell>
          <cell r="AI1246">
            <v>-585000</v>
          </cell>
          <cell r="AJ1246">
            <v>-585000</v>
          </cell>
        </row>
        <row r="1247">
          <cell r="Q1247">
            <v>-2201792.52</v>
          </cell>
          <cell r="R1247">
            <v>-2752240.65</v>
          </cell>
          <cell r="S1247">
            <v>-3302688.78</v>
          </cell>
          <cell r="T1247">
            <v>-550448.16</v>
          </cell>
          <cell r="AG1247">
            <v>-2110956.0016666665</v>
          </cell>
          <cell r="AH1247">
            <v>-2060155.3262500002</v>
          </cell>
          <cell r="AI1247">
            <v>-1998065.6066666667</v>
          </cell>
          <cell r="AJ1247">
            <v>-1958553.9783333335</v>
          </cell>
        </row>
        <row r="1248">
          <cell r="Q1248">
            <v>-1968.42</v>
          </cell>
          <cell r="R1248">
            <v>-81301.72</v>
          </cell>
          <cell r="S1248">
            <v>-128134.61</v>
          </cell>
          <cell r="T1248">
            <v>-193252.52</v>
          </cell>
          <cell r="AG1248">
            <v>-63117.797500000008</v>
          </cell>
          <cell r="AH1248">
            <v>-64910.628333333356</v>
          </cell>
          <cell r="AI1248">
            <v>-68714.197083333347</v>
          </cell>
          <cell r="AJ1248">
            <v>-78156.269166666665</v>
          </cell>
        </row>
        <row r="1249">
          <cell r="Q1249">
            <v>-128480.64</v>
          </cell>
          <cell r="R1249">
            <v>-22350.91</v>
          </cell>
          <cell r="S1249">
            <v>-44701.82</v>
          </cell>
          <cell r="T1249">
            <v>-67052.73</v>
          </cell>
          <cell r="AG1249">
            <v>-16060.08</v>
          </cell>
          <cell r="AH1249">
            <v>-22344.727916666667</v>
          </cell>
          <cell r="AI1249">
            <v>-25138.59166666666</v>
          </cell>
          <cell r="AJ1249">
            <v>-29795.031249999996</v>
          </cell>
        </row>
        <row r="1250">
          <cell r="Q1250">
            <v>-11355.43</v>
          </cell>
          <cell r="R1250">
            <v>-18925.72</v>
          </cell>
          <cell r="S1250">
            <v>-3785.14</v>
          </cell>
          <cell r="T1250">
            <v>-11355.43</v>
          </cell>
          <cell r="AG1250">
            <v>-19583.491250000003</v>
          </cell>
          <cell r="AH1250">
            <v>-20845.205833333337</v>
          </cell>
          <cell r="AI1250">
            <v>-21791.491666666669</v>
          </cell>
          <cell r="AJ1250">
            <v>-22422.348750000005</v>
          </cell>
        </row>
        <row r="1251"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AG1251">
            <v>-16332.467500000001</v>
          </cell>
          <cell r="AH1251">
            <v>-7028.3149999999996</v>
          </cell>
          <cell r="AI1251">
            <v>3350.8537499999998</v>
          </cell>
          <cell r="AJ1251">
            <v>7369.4920833333335</v>
          </cell>
        </row>
        <row r="1252"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AG1252">
            <v>-40036.249999999993</v>
          </cell>
          <cell r="AH1252">
            <v>-32899.863333333335</v>
          </cell>
          <cell r="AI1252">
            <v>-25382.65625</v>
          </cell>
          <cell r="AJ1252">
            <v>-19995.236249999998</v>
          </cell>
        </row>
        <row r="1253">
          <cell r="Q1253">
            <v>-4441250</v>
          </cell>
          <cell r="R1253">
            <v>-403750</v>
          </cell>
          <cell r="S1253">
            <v>-1211250</v>
          </cell>
          <cell r="T1253">
            <v>-2018750</v>
          </cell>
          <cell r="AG1253">
            <v>-2422500</v>
          </cell>
          <cell r="AH1253">
            <v>-2422500</v>
          </cell>
          <cell r="AI1253">
            <v>-2422500</v>
          </cell>
          <cell r="AJ1253">
            <v>-2422500</v>
          </cell>
        </row>
        <row r="1254">
          <cell r="Q1254">
            <v>-3208333.15</v>
          </cell>
          <cell r="R1254">
            <v>-291666.48</v>
          </cell>
          <cell r="S1254">
            <v>-874999.81</v>
          </cell>
          <cell r="T1254">
            <v>-1458333.14</v>
          </cell>
          <cell r="AG1254">
            <v>-1749999.8366666667</v>
          </cell>
          <cell r="AH1254">
            <v>-1749999.8333333333</v>
          </cell>
          <cell r="AI1254">
            <v>-1749999.83</v>
          </cell>
          <cell r="AJ1254">
            <v>-1749999.8266666664</v>
          </cell>
        </row>
        <row r="1255">
          <cell r="Q1255">
            <v>-16785.45</v>
          </cell>
          <cell r="R1255">
            <v>-21811.97</v>
          </cell>
          <cell r="S1255">
            <v>-27705.86</v>
          </cell>
          <cell r="T1255">
            <v>56687.97</v>
          </cell>
          <cell r="AG1255">
            <v>-2034.8454166666668</v>
          </cell>
          <cell r="AH1255">
            <v>-3643.0712500000004</v>
          </cell>
          <cell r="AI1255">
            <v>-5706.314166666667</v>
          </cell>
          <cell r="AJ1255">
            <v>-4498.7262500000006</v>
          </cell>
        </row>
        <row r="1256">
          <cell r="Q1256">
            <v>-45879.18</v>
          </cell>
          <cell r="R1256">
            <v>-44448.160000000003</v>
          </cell>
          <cell r="S1256">
            <v>-43220.74</v>
          </cell>
          <cell r="T1256">
            <v>-8778.4</v>
          </cell>
          <cell r="AG1256">
            <v>-13952.984999999999</v>
          </cell>
          <cell r="AH1256">
            <v>-17716.624166666665</v>
          </cell>
          <cell r="AI1256">
            <v>-21369.494999999999</v>
          </cell>
          <cell r="AJ1256">
            <v>-23536.125833333335</v>
          </cell>
        </row>
        <row r="1257">
          <cell r="Q1257">
            <v>-561666.5</v>
          </cell>
          <cell r="R1257">
            <v>-1684999.83</v>
          </cell>
          <cell r="S1257">
            <v>-2808333.16</v>
          </cell>
          <cell r="T1257">
            <v>-3931666.49</v>
          </cell>
          <cell r="AG1257">
            <v>-3369999.8533333335</v>
          </cell>
          <cell r="AH1257">
            <v>-3369999.85</v>
          </cell>
          <cell r="AI1257">
            <v>-3369999.8466666662</v>
          </cell>
          <cell r="AJ1257">
            <v>-3369999.8433333333</v>
          </cell>
        </row>
        <row r="1258">
          <cell r="Q1258">
            <v>-53523.61</v>
          </cell>
          <cell r="R1258">
            <v>-53523.61</v>
          </cell>
          <cell r="S1258">
            <v>-53523.61</v>
          </cell>
          <cell r="T1258">
            <v>-61504.03</v>
          </cell>
          <cell r="AG1258">
            <v>-15611.052916666667</v>
          </cell>
          <cell r="AH1258">
            <v>-20071.353749999998</v>
          </cell>
          <cell r="AI1258">
            <v>-24531.654583333333</v>
          </cell>
          <cell r="AJ1258">
            <v>-29324.472916666666</v>
          </cell>
        </row>
        <row r="1259">
          <cell r="Q1259">
            <v>-88660.63</v>
          </cell>
          <cell r="R1259">
            <v>-88660.63</v>
          </cell>
          <cell r="S1259">
            <v>-87313.61</v>
          </cell>
          <cell r="T1259">
            <v>-99566.01</v>
          </cell>
          <cell r="AG1259">
            <v>-69210.078749999986</v>
          </cell>
          <cell r="AH1259">
            <v>-71658.199166666658</v>
          </cell>
          <cell r="AI1259">
            <v>-74203.868333333332</v>
          </cell>
          <cell r="AJ1259">
            <v>-76964.37000000001</v>
          </cell>
        </row>
        <row r="1260">
          <cell r="Q1260">
            <v>-8208750</v>
          </cell>
          <cell r="R1260">
            <v>-746250</v>
          </cell>
          <cell r="S1260">
            <v>-2238750</v>
          </cell>
          <cell r="T1260">
            <v>-3731250</v>
          </cell>
          <cell r="AG1260">
            <v>-4477500</v>
          </cell>
          <cell r="AH1260">
            <v>-4477500</v>
          </cell>
          <cell r="AI1260">
            <v>-4477500</v>
          </cell>
          <cell r="AJ1260">
            <v>-4477500</v>
          </cell>
        </row>
        <row r="1261">
          <cell r="Q1261">
            <v>-871979.18</v>
          </cell>
          <cell r="R1261">
            <v>-79270.850000000006</v>
          </cell>
          <cell r="S1261">
            <v>-237812.52</v>
          </cell>
          <cell r="T1261">
            <v>-396354.19</v>
          </cell>
          <cell r="AG1261">
            <v>-481350.17166666669</v>
          </cell>
          <cell r="AH1261">
            <v>-480469.37833333336</v>
          </cell>
          <cell r="AI1261">
            <v>-479588.58499999996</v>
          </cell>
          <cell r="AJ1261">
            <v>-478707.79166666657</v>
          </cell>
        </row>
        <row r="1262"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AG1262">
            <v>-3600.4145833333332</v>
          </cell>
          <cell r="AH1262">
            <v>-2945.7937500000003</v>
          </cell>
          <cell r="AI1262">
            <v>-2291.1729166666664</v>
          </cell>
          <cell r="AJ1262">
            <v>-1636.5520833333333</v>
          </cell>
        </row>
        <row r="1263">
          <cell r="Q1263">
            <v>-877500</v>
          </cell>
          <cell r="R1263">
            <v>-2632500</v>
          </cell>
          <cell r="S1263">
            <v>-4387500</v>
          </cell>
          <cell r="T1263">
            <v>-6142500</v>
          </cell>
          <cell r="AG1263">
            <v>-5265000</v>
          </cell>
          <cell r="AH1263">
            <v>-5265000</v>
          </cell>
          <cell r="AI1263">
            <v>-5265000</v>
          </cell>
          <cell r="AJ1263">
            <v>-5265000</v>
          </cell>
        </row>
        <row r="1264"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</row>
        <row r="1265">
          <cell r="Q1265">
            <v>-7497750.0199999996</v>
          </cell>
          <cell r="R1265">
            <v>-9163916.6899999995</v>
          </cell>
          <cell r="S1265">
            <v>-833083.36</v>
          </cell>
          <cell r="T1265">
            <v>-2499250.0299999998</v>
          </cell>
          <cell r="AG1265">
            <v>-5028282.7833333332</v>
          </cell>
          <cell r="AH1265">
            <v>-5023700.82</v>
          </cell>
          <cell r="AI1265">
            <v>-5019118.8566666665</v>
          </cell>
          <cell r="AJ1265">
            <v>-5014536.8933333335</v>
          </cell>
        </row>
        <row r="1266"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</row>
        <row r="1267">
          <cell r="Q1267">
            <v>0</v>
          </cell>
          <cell r="R1267">
            <v>-1400000</v>
          </cell>
          <cell r="S1267">
            <v>-2800000</v>
          </cell>
          <cell r="T1267">
            <v>0</v>
          </cell>
          <cell r="AG1267">
            <v>-1444059.1666666667</v>
          </cell>
          <cell r="AH1267">
            <v>-1437280.8333333333</v>
          </cell>
          <cell r="AI1267">
            <v>-1430502.5</v>
          </cell>
          <cell r="AJ1267">
            <v>-1423724.1666666667</v>
          </cell>
        </row>
        <row r="1268">
          <cell r="Q1268">
            <v>-937499.98</v>
          </cell>
          <cell r="R1268">
            <v>-1145833.31</v>
          </cell>
          <cell r="S1268">
            <v>-104166.64</v>
          </cell>
          <cell r="T1268">
            <v>0</v>
          </cell>
          <cell r="AG1268">
            <v>-632523.1216666667</v>
          </cell>
          <cell r="AH1268">
            <v>-631365.71499999997</v>
          </cell>
          <cell r="AI1268">
            <v>-630208.30833333347</v>
          </cell>
          <cell r="AJ1268">
            <v>-616030.06958333345</v>
          </cell>
        </row>
        <row r="1269">
          <cell r="Q1269">
            <v>-576916.68999999994</v>
          </cell>
          <cell r="R1269">
            <v>-1153833.3600000001</v>
          </cell>
          <cell r="S1269">
            <v>-1730750.03</v>
          </cell>
          <cell r="T1269">
            <v>-2307666.7000000002</v>
          </cell>
          <cell r="AG1269">
            <v>-937489.58791666676</v>
          </cell>
          <cell r="AH1269">
            <v>-1009604.1733333333</v>
          </cell>
          <cell r="AI1269">
            <v>-1129795.1479166667</v>
          </cell>
          <cell r="AJ1269">
            <v>-1298062.5116666665</v>
          </cell>
        </row>
        <row r="1270">
          <cell r="Q1270">
            <v>-99450</v>
          </cell>
          <cell r="R1270">
            <v>-198900</v>
          </cell>
          <cell r="S1270">
            <v>-298350</v>
          </cell>
          <cell r="T1270">
            <v>-397800</v>
          </cell>
          <cell r="AG1270">
            <v>-161606.25</v>
          </cell>
          <cell r="AH1270">
            <v>-174037.5</v>
          </cell>
          <cell r="AI1270">
            <v>-194756.25</v>
          </cell>
          <cell r="AJ1270">
            <v>-223762.5</v>
          </cell>
        </row>
        <row r="1271">
          <cell r="AG1271">
            <v>0</v>
          </cell>
          <cell r="AH1271">
            <v>0</v>
          </cell>
          <cell r="AI1271">
            <v>0</v>
          </cell>
          <cell r="AJ1271">
            <v>0</v>
          </cell>
        </row>
        <row r="1272">
          <cell r="Q1272">
            <v>2345.3200000000002</v>
          </cell>
          <cell r="R1272">
            <v>2345.3200000000002</v>
          </cell>
          <cell r="S1272">
            <v>2345.3200000000002</v>
          </cell>
          <cell r="T1272">
            <v>0</v>
          </cell>
          <cell r="AG1272">
            <v>-3529.935833333333</v>
          </cell>
          <cell r="AH1272">
            <v>-3334.4924999999998</v>
          </cell>
          <cell r="AI1272">
            <v>-3139.0491666666662</v>
          </cell>
          <cell r="AJ1272">
            <v>-3041.3274999999999</v>
          </cell>
        </row>
        <row r="1273">
          <cell r="Q1273">
            <v>-25878.49</v>
          </cell>
          <cell r="R1273">
            <v>-26043.200000000001</v>
          </cell>
          <cell r="S1273">
            <v>-19798.150000000001</v>
          </cell>
          <cell r="T1273">
            <v>0</v>
          </cell>
          <cell r="AG1273">
            <v>-14838.407500000001</v>
          </cell>
          <cell r="AH1273">
            <v>-16685.532499999998</v>
          </cell>
          <cell r="AI1273">
            <v>-18475.638750000002</v>
          </cell>
          <cell r="AJ1273">
            <v>-18211.62875</v>
          </cell>
        </row>
        <row r="1274">
          <cell r="Q1274">
            <v>-1639462.5</v>
          </cell>
          <cell r="R1274">
            <v>-2059837.5</v>
          </cell>
          <cell r="S1274">
            <v>-2480212.5</v>
          </cell>
          <cell r="T1274">
            <v>-420375</v>
          </cell>
          <cell r="AG1274">
            <v>-267989.0625</v>
          </cell>
          <cell r="AH1274">
            <v>-422126.5625</v>
          </cell>
          <cell r="AI1274">
            <v>-611295.3125</v>
          </cell>
          <cell r="AJ1274">
            <v>-732153.125</v>
          </cell>
        </row>
        <row r="1275"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</row>
        <row r="1276">
          <cell r="Q1276">
            <v>-1473607.13</v>
          </cell>
          <cell r="R1276">
            <v>0</v>
          </cell>
          <cell r="S1276">
            <v>0</v>
          </cell>
          <cell r="T1276">
            <v>0</v>
          </cell>
          <cell r="AG1276">
            <v>-1349490.7437500001</v>
          </cell>
          <cell r="AH1276">
            <v>-1284158.7908333335</v>
          </cell>
          <cell r="AI1276">
            <v>-1156775.3800000001</v>
          </cell>
          <cell r="AJ1276">
            <v>-1064291.8404166666</v>
          </cell>
        </row>
        <row r="1277">
          <cell r="Q1277">
            <v>-914398.34</v>
          </cell>
          <cell r="R1277">
            <v>-371782.12</v>
          </cell>
          <cell r="S1277">
            <v>46918.06</v>
          </cell>
          <cell r="T1277">
            <v>26736.880000000001</v>
          </cell>
          <cell r="AG1277">
            <v>-153496.40833333333</v>
          </cell>
          <cell r="AH1277">
            <v>-189064.78958333333</v>
          </cell>
          <cell r="AI1277">
            <v>-199668.61833333338</v>
          </cell>
          <cell r="AJ1277">
            <v>-191356.60500000001</v>
          </cell>
        </row>
        <row r="1278">
          <cell r="Q1278">
            <v>-495678.29</v>
          </cell>
          <cell r="R1278">
            <v>-186025.63</v>
          </cell>
          <cell r="S1278">
            <v>26467.42</v>
          </cell>
          <cell r="T1278">
            <v>19822.240000000002</v>
          </cell>
          <cell r="AG1278">
            <v>-102337.96166666667</v>
          </cell>
          <cell r="AH1278">
            <v>-117203.72833333333</v>
          </cell>
          <cell r="AI1278">
            <v>-118586.17583333334</v>
          </cell>
          <cell r="AJ1278">
            <v>-111620.41833333333</v>
          </cell>
        </row>
        <row r="1279">
          <cell r="Q1279">
            <v>-21336.74</v>
          </cell>
          <cell r="R1279">
            <v>-68156.289999999994</v>
          </cell>
          <cell r="S1279">
            <v>-27492.53</v>
          </cell>
          <cell r="T1279">
            <v>-78660.91</v>
          </cell>
          <cell r="AG1279">
            <v>-5100.7441666666673</v>
          </cell>
          <cell r="AH1279">
            <v>-10807.308333333334</v>
          </cell>
          <cell r="AI1279">
            <v>-16533.897499999999</v>
          </cell>
          <cell r="AJ1279">
            <v>-22453.91</v>
          </cell>
        </row>
        <row r="1280"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</row>
        <row r="1281"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AG1281">
            <v>902.25916666666672</v>
          </cell>
          <cell r="AH1281">
            <v>902.25916666666672</v>
          </cell>
          <cell r="AI1281">
            <v>902.25916666666672</v>
          </cell>
          <cell r="AJ1281">
            <v>902.25916666666672</v>
          </cell>
        </row>
        <row r="1282"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</row>
        <row r="1283"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</row>
        <row r="1284"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</row>
        <row r="1285">
          <cell r="AG1285">
            <v>0</v>
          </cell>
          <cell r="AH1285">
            <v>0</v>
          </cell>
          <cell r="AI1285">
            <v>0</v>
          </cell>
          <cell r="AJ1285">
            <v>0</v>
          </cell>
        </row>
        <row r="1286">
          <cell r="AG1286">
            <v>0</v>
          </cell>
          <cell r="AH1286">
            <v>0</v>
          </cell>
          <cell r="AI1286">
            <v>0</v>
          </cell>
          <cell r="AJ1286">
            <v>0</v>
          </cell>
        </row>
        <row r="1287">
          <cell r="AG1287">
            <v>0</v>
          </cell>
          <cell r="AH1287">
            <v>0</v>
          </cell>
          <cell r="AI1287">
            <v>0</v>
          </cell>
          <cell r="AJ1287">
            <v>0</v>
          </cell>
        </row>
        <row r="1288">
          <cell r="R1288">
            <v>0</v>
          </cell>
          <cell r="S1288">
            <v>0</v>
          </cell>
          <cell r="T1288">
            <v>-130769.23</v>
          </cell>
          <cell r="AG1288">
            <v>0</v>
          </cell>
          <cell r="AH1288">
            <v>0</v>
          </cell>
          <cell r="AI1288">
            <v>0</v>
          </cell>
          <cell r="AJ1288">
            <v>-5448.7179166666665</v>
          </cell>
        </row>
        <row r="1289"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</row>
        <row r="1290"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</row>
        <row r="1291"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</row>
        <row r="1292"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</row>
        <row r="1293">
          <cell r="Q1293">
            <v>-733011.79</v>
          </cell>
          <cell r="R1293">
            <v>-1099517.69</v>
          </cell>
          <cell r="S1293">
            <v>-1466023.59</v>
          </cell>
          <cell r="T1293">
            <v>-1832529.49</v>
          </cell>
          <cell r="AG1293">
            <v>-1280568.8983333332</v>
          </cell>
          <cell r="AH1293">
            <v>-1280780.6045833335</v>
          </cell>
          <cell r="AI1293">
            <v>-1281076.9933333332</v>
          </cell>
          <cell r="AJ1293">
            <v>-1281458.0645833334</v>
          </cell>
        </row>
        <row r="1294">
          <cell r="Q1294">
            <v>-1792788</v>
          </cell>
          <cell r="R1294">
            <v>-1976845</v>
          </cell>
          <cell r="S1294">
            <v>-2192944</v>
          </cell>
          <cell r="T1294">
            <v>-2429690</v>
          </cell>
          <cell r="AG1294">
            <v>-2013055.8266666669</v>
          </cell>
          <cell r="AH1294">
            <v>-2001591.2433333334</v>
          </cell>
          <cell r="AI1294">
            <v>-1989328.6600000001</v>
          </cell>
          <cell r="AJ1294">
            <v>-1976196.5350000001</v>
          </cell>
        </row>
        <row r="1295">
          <cell r="AG1295">
            <v>0</v>
          </cell>
          <cell r="AH1295">
            <v>0</v>
          </cell>
          <cell r="AI1295">
            <v>0</v>
          </cell>
          <cell r="AJ1295">
            <v>0</v>
          </cell>
        </row>
        <row r="1296">
          <cell r="Q1296">
            <v>-40464.239999999998</v>
          </cell>
          <cell r="R1296">
            <v>-60696.36</v>
          </cell>
          <cell r="S1296">
            <v>-80928.479999999996</v>
          </cell>
          <cell r="T1296">
            <v>-101160.6</v>
          </cell>
          <cell r="AG1296">
            <v>-82731.853333333333</v>
          </cell>
          <cell r="AH1296">
            <v>-84336.357499999998</v>
          </cell>
          <cell r="AI1296">
            <v>-86582.66333333333</v>
          </cell>
          <cell r="AJ1296">
            <v>-89470.770833333328</v>
          </cell>
        </row>
        <row r="1297">
          <cell r="Q1297">
            <v>-40464.239999999998</v>
          </cell>
          <cell r="R1297">
            <v>-60696.36</v>
          </cell>
          <cell r="S1297">
            <v>-80928.479999999996</v>
          </cell>
          <cell r="T1297">
            <v>-101160.6</v>
          </cell>
          <cell r="AG1297">
            <v>-82731.853333333333</v>
          </cell>
          <cell r="AH1297">
            <v>-84336.357499999998</v>
          </cell>
          <cell r="AI1297">
            <v>-86582.66333333333</v>
          </cell>
          <cell r="AJ1297">
            <v>-89470.770833333328</v>
          </cell>
        </row>
        <row r="1298">
          <cell r="Q1298">
            <v>-6876.8</v>
          </cell>
          <cell r="R1298">
            <v>-10315.200000000001</v>
          </cell>
          <cell r="S1298">
            <v>-13753.6</v>
          </cell>
          <cell r="T1298">
            <v>-17192</v>
          </cell>
          <cell r="AG1298">
            <v>-56341.233333333337</v>
          </cell>
          <cell r="AH1298">
            <v>-55223.087500000001</v>
          </cell>
          <cell r="AI1298">
            <v>-53657.683333333342</v>
          </cell>
          <cell r="AJ1298">
            <v>-51645.020833333336</v>
          </cell>
        </row>
        <row r="1299">
          <cell r="Q1299">
            <v>-6876.8</v>
          </cell>
          <cell r="R1299">
            <v>-10315.200000000001</v>
          </cell>
          <cell r="S1299">
            <v>-13753.6</v>
          </cell>
          <cell r="T1299">
            <v>-17192</v>
          </cell>
          <cell r="AG1299">
            <v>-56341.233333333337</v>
          </cell>
          <cell r="AH1299">
            <v>-55223.087500000001</v>
          </cell>
          <cell r="AI1299">
            <v>-53657.683333333342</v>
          </cell>
          <cell r="AJ1299">
            <v>-51645.020833333336</v>
          </cell>
        </row>
        <row r="1300">
          <cell r="Q1300">
            <v>-14434.16</v>
          </cell>
          <cell r="R1300">
            <v>-21651.24</v>
          </cell>
          <cell r="S1300">
            <v>-28868.32</v>
          </cell>
          <cell r="T1300">
            <v>-36085.4</v>
          </cell>
          <cell r="AG1300">
            <v>-69596.513333333321</v>
          </cell>
          <cell r="AH1300">
            <v>-68850.28</v>
          </cell>
          <cell r="AI1300">
            <v>-67805.55333333333</v>
          </cell>
          <cell r="AJ1300">
            <v>-66462.333333333328</v>
          </cell>
        </row>
        <row r="1301"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AG1301">
            <v>-1016033.86375</v>
          </cell>
          <cell r="AH1301">
            <v>-895178.02625</v>
          </cell>
          <cell r="AI1301">
            <v>-778925.55125000002</v>
          </cell>
          <cell r="AJ1301">
            <v>-692040.90125</v>
          </cell>
        </row>
        <row r="1302">
          <cell r="Q1302">
            <v>-991249.05</v>
          </cell>
          <cell r="R1302">
            <v>-981185.82</v>
          </cell>
          <cell r="S1302">
            <v>-981185.82</v>
          </cell>
          <cell r="T1302">
            <v>-1156166.42</v>
          </cell>
          <cell r="AG1302">
            <v>-813731.97083333321</v>
          </cell>
          <cell r="AH1302">
            <v>-837546.30958333332</v>
          </cell>
          <cell r="AI1302">
            <v>-861072.92374999996</v>
          </cell>
          <cell r="AJ1302">
            <v>-887701.89124999987</v>
          </cell>
        </row>
        <row r="1303"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</row>
        <row r="1304"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AG1304">
            <v>-4422.1099999999997</v>
          </cell>
          <cell r="AH1304">
            <v>-2477.9149999999995</v>
          </cell>
          <cell r="AI1304">
            <v>-533.72000000000014</v>
          </cell>
          <cell r="AJ1304">
            <v>1426.4712499999998</v>
          </cell>
        </row>
        <row r="1305">
          <cell r="Q1305">
            <v>0</v>
          </cell>
          <cell r="R1305">
            <v>-33333</v>
          </cell>
          <cell r="S1305">
            <v>-66666</v>
          </cell>
          <cell r="T1305">
            <v>-99999</v>
          </cell>
          <cell r="AG1305">
            <v>-224579.63916666666</v>
          </cell>
          <cell r="AH1305">
            <v>-223885.18083333332</v>
          </cell>
          <cell r="AI1305">
            <v>-221801.80583333332</v>
          </cell>
          <cell r="AJ1305">
            <v>-219371.13916666666</v>
          </cell>
        </row>
        <row r="1306">
          <cell r="AG1306">
            <v>0</v>
          </cell>
          <cell r="AH1306">
            <v>0</v>
          </cell>
          <cell r="AI1306">
            <v>0</v>
          </cell>
          <cell r="AJ1306">
            <v>0</v>
          </cell>
        </row>
        <row r="1307">
          <cell r="Q1307">
            <v>-755793</v>
          </cell>
          <cell r="R1307">
            <v>-819989</v>
          </cell>
          <cell r="S1307">
            <v>-957404</v>
          </cell>
          <cell r="T1307">
            <v>-1166935</v>
          </cell>
          <cell r="AG1307">
            <v>-1077924.4350000001</v>
          </cell>
          <cell r="AH1307">
            <v>-1044869.9766666666</v>
          </cell>
          <cell r="AI1307">
            <v>-1013082.6016666666</v>
          </cell>
          <cell r="AJ1307">
            <v>-985980.85166666657</v>
          </cell>
        </row>
        <row r="1308">
          <cell r="Q1308">
            <v>-1141872.83</v>
          </cell>
          <cell r="R1308">
            <v>-1212878.25</v>
          </cell>
          <cell r="S1308">
            <v>-1285453.22</v>
          </cell>
          <cell r="T1308">
            <v>-1359785.96</v>
          </cell>
          <cell r="AG1308">
            <v>-906743.10041666671</v>
          </cell>
          <cell r="AH1308">
            <v>-920407.7300000001</v>
          </cell>
          <cell r="AI1308">
            <v>-934628.79083333339</v>
          </cell>
          <cell r="AJ1308">
            <v>-949485.35041666683</v>
          </cell>
        </row>
        <row r="1309">
          <cell r="AG1309">
            <v>0</v>
          </cell>
          <cell r="AH1309">
            <v>0</v>
          </cell>
          <cell r="AI1309">
            <v>0</v>
          </cell>
          <cell r="AJ1309">
            <v>0</v>
          </cell>
        </row>
        <row r="1310">
          <cell r="Q1310">
            <v>-745021.63</v>
          </cell>
          <cell r="R1310">
            <v>-740895</v>
          </cell>
          <cell r="S1310">
            <v>-737773.73</v>
          </cell>
          <cell r="T1310">
            <v>-731890.17</v>
          </cell>
          <cell r="AG1310">
            <v>-774838.23375000013</v>
          </cell>
          <cell r="AH1310">
            <v>-769856.07833333348</v>
          </cell>
          <cell r="AI1310">
            <v>-764959.41166666674</v>
          </cell>
          <cell r="AJ1310">
            <v>-760111.6958333333</v>
          </cell>
        </row>
        <row r="1311">
          <cell r="Q1311">
            <v>-239434.99</v>
          </cell>
          <cell r="R1311">
            <v>-239434.99</v>
          </cell>
          <cell r="S1311">
            <v>-239434.99</v>
          </cell>
          <cell r="T1311">
            <v>-298241.32</v>
          </cell>
          <cell r="AG1311">
            <v>-303729.65208333347</v>
          </cell>
          <cell r="AH1311">
            <v>-288789.78625000006</v>
          </cell>
          <cell r="AI1311">
            <v>-273849.92041666672</v>
          </cell>
          <cell r="AJ1311">
            <v>-254247.5625</v>
          </cell>
        </row>
        <row r="1312"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</row>
        <row r="1313"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AG1313">
            <v>-20833.333333333332</v>
          </cell>
          <cell r="AH1313">
            <v>-12500</v>
          </cell>
          <cell r="AI1313">
            <v>-4166.666666666667</v>
          </cell>
          <cell r="AJ1313">
            <v>0</v>
          </cell>
        </row>
        <row r="1314"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</row>
        <row r="1315"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AG1315">
            <v>161.22333333333333</v>
          </cell>
          <cell r="AH1315">
            <v>141.07041666666666</v>
          </cell>
          <cell r="AI1315">
            <v>100.76458333333333</v>
          </cell>
          <cell r="AJ1315">
            <v>80.611666666666665</v>
          </cell>
        </row>
        <row r="1316"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AG1316">
            <v>-1533333.3333333333</v>
          </cell>
          <cell r="AH1316">
            <v>-1200000</v>
          </cell>
          <cell r="AI1316">
            <v>-866666.66666666663</v>
          </cell>
          <cell r="AJ1316">
            <v>-616666.66666666663</v>
          </cell>
        </row>
        <row r="1317"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</row>
        <row r="1318">
          <cell r="R1318">
            <v>0</v>
          </cell>
          <cell r="S1318">
            <v>0</v>
          </cell>
          <cell r="T1318">
            <v>-385313</v>
          </cell>
          <cell r="AG1318">
            <v>0</v>
          </cell>
          <cell r="AH1318">
            <v>0</v>
          </cell>
          <cell r="AI1318">
            <v>0</v>
          </cell>
          <cell r="AJ1318">
            <v>-16054.708333333334</v>
          </cell>
        </row>
        <row r="1319"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AG1319">
            <v>-1122855</v>
          </cell>
          <cell r="AH1319">
            <v>-1122855</v>
          </cell>
          <cell r="AI1319">
            <v>-1122855</v>
          </cell>
          <cell r="AJ1319">
            <v>-1022437.0833333334</v>
          </cell>
        </row>
        <row r="1320">
          <cell r="T1320">
            <v>-3250409</v>
          </cell>
          <cell r="AG1320">
            <v>0</v>
          </cell>
          <cell r="AH1320">
            <v>0</v>
          </cell>
          <cell r="AI1320">
            <v>0</v>
          </cell>
          <cell r="AJ1320">
            <v>-135433.70833333334</v>
          </cell>
        </row>
        <row r="1321">
          <cell r="AG1321">
            <v>0</v>
          </cell>
          <cell r="AH1321">
            <v>0</v>
          </cell>
          <cell r="AI1321">
            <v>0</v>
          </cell>
          <cell r="AJ1321">
            <v>0</v>
          </cell>
        </row>
        <row r="1322">
          <cell r="AG1322">
            <v>0</v>
          </cell>
          <cell r="AH1322">
            <v>0</v>
          </cell>
          <cell r="AI1322">
            <v>0</v>
          </cell>
          <cell r="AJ1322">
            <v>0</v>
          </cell>
        </row>
        <row r="1323">
          <cell r="Q1323">
            <v>-633689.44999999995</v>
          </cell>
          <cell r="R1323">
            <v>-633689.44999999995</v>
          </cell>
          <cell r="S1323">
            <v>-633689.44999999995</v>
          </cell>
          <cell r="T1323">
            <v>-633689.44999999995</v>
          </cell>
          <cell r="AG1323">
            <v>-695651.30708333349</v>
          </cell>
          <cell r="AH1323">
            <v>-676484.6987500001</v>
          </cell>
          <cell r="AI1323">
            <v>-657896.68000000005</v>
          </cell>
          <cell r="AJ1323">
            <v>-646790.05166666675</v>
          </cell>
        </row>
        <row r="1324">
          <cell r="Q1324">
            <v>-3306489.7</v>
          </cell>
          <cell r="R1324">
            <v>-3254591.93</v>
          </cell>
          <cell r="S1324">
            <v>-3252247.21</v>
          </cell>
          <cell r="T1324">
            <v>-1571118.16</v>
          </cell>
          <cell r="AG1324">
            <v>-4731023.9604166672</v>
          </cell>
          <cell r="AH1324">
            <v>-4571534.2208333341</v>
          </cell>
          <cell r="AI1324">
            <v>-4413978.149583335</v>
          </cell>
          <cell r="AJ1324">
            <v>-4195858.4437500006</v>
          </cell>
        </row>
        <row r="1325">
          <cell r="Q1325">
            <v>-337286.52</v>
          </cell>
          <cell r="R1325">
            <v>-337286.52</v>
          </cell>
          <cell r="S1325">
            <v>-332898</v>
          </cell>
          <cell r="T1325">
            <v>-332898</v>
          </cell>
          <cell r="AG1325">
            <v>-344081.60499999998</v>
          </cell>
          <cell r="AH1325">
            <v>-343470.315</v>
          </cell>
          <cell r="AI1325">
            <v>-342676.17</v>
          </cell>
          <cell r="AJ1325">
            <v>-341699.17</v>
          </cell>
        </row>
        <row r="1326"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</row>
        <row r="1327"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</row>
        <row r="1328"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</row>
        <row r="1329"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</row>
        <row r="1330"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</row>
        <row r="1331"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</row>
        <row r="1332">
          <cell r="Q1332">
            <v>-3304.85</v>
          </cell>
          <cell r="R1332">
            <v>-3304.85</v>
          </cell>
          <cell r="S1332">
            <v>-3304.85</v>
          </cell>
          <cell r="T1332">
            <v>0</v>
          </cell>
          <cell r="AG1332">
            <v>-432482.37041666667</v>
          </cell>
          <cell r="AH1332">
            <v>-258107.38125000001</v>
          </cell>
          <cell r="AI1332">
            <v>-86010.751666666678</v>
          </cell>
          <cell r="AJ1332">
            <v>-1101.6166666666666</v>
          </cell>
        </row>
        <row r="1333">
          <cell r="Q1333">
            <v>-2555632.5299999998</v>
          </cell>
          <cell r="R1333">
            <v>-2524598.0499999998</v>
          </cell>
          <cell r="S1333">
            <v>-2524598.0499999998</v>
          </cell>
          <cell r="T1333">
            <v>0</v>
          </cell>
          <cell r="AG1333">
            <v>-2635200.0229166667</v>
          </cell>
          <cell r="AH1333">
            <v>-2620647.1283333334</v>
          </cell>
          <cell r="AI1333">
            <v>-2606838.2420833339</v>
          </cell>
          <cell r="AJ1333">
            <v>-2488315.0716666668</v>
          </cell>
        </row>
        <row r="1334">
          <cell r="Q1334">
            <v>-18889759.530000001</v>
          </cell>
          <cell r="R1334">
            <v>-18504846.399999999</v>
          </cell>
          <cell r="S1334">
            <v>-18318794.23</v>
          </cell>
          <cell r="T1334">
            <v>-18237691.739999998</v>
          </cell>
          <cell r="AG1334">
            <v>-18517789.530000005</v>
          </cell>
          <cell r="AH1334">
            <v>-18623120.981666666</v>
          </cell>
          <cell r="AI1334">
            <v>-18680650.69875</v>
          </cell>
          <cell r="AJ1334">
            <v>-18697028.14875</v>
          </cell>
        </row>
        <row r="1335">
          <cell r="Q1335">
            <v>-12354716.17</v>
          </cell>
          <cell r="R1335">
            <v>-12395293.32</v>
          </cell>
          <cell r="S1335">
            <v>-12740467.49</v>
          </cell>
          <cell r="T1335">
            <v>-12572166.720000001</v>
          </cell>
          <cell r="AG1335">
            <v>-10878068.713750001</v>
          </cell>
          <cell r="AH1335">
            <v>-11112311.605416667</v>
          </cell>
          <cell r="AI1335">
            <v>-11336841.451666668</v>
          </cell>
          <cell r="AJ1335">
            <v>-11543551.073749999</v>
          </cell>
        </row>
        <row r="1336">
          <cell r="Q1336">
            <v>-464683.58</v>
          </cell>
          <cell r="R1336">
            <v>-448447.58</v>
          </cell>
          <cell r="S1336">
            <v>-459289.58</v>
          </cell>
          <cell r="T1336">
            <v>-448783.58</v>
          </cell>
          <cell r="AG1336">
            <v>-446087.59291666659</v>
          </cell>
          <cell r="AH1336">
            <v>-448650.88708333328</v>
          </cell>
          <cell r="AI1336">
            <v>-450603.84791666665</v>
          </cell>
          <cell r="AJ1336">
            <v>-452589.68375000003</v>
          </cell>
        </row>
        <row r="1337">
          <cell r="Q1337">
            <v>-10000</v>
          </cell>
          <cell r="R1337">
            <v>-10000</v>
          </cell>
          <cell r="S1337">
            <v>-10000</v>
          </cell>
          <cell r="T1337">
            <v>-10000</v>
          </cell>
          <cell r="AG1337">
            <v>-10000</v>
          </cell>
          <cell r="AH1337">
            <v>-10000</v>
          </cell>
          <cell r="AI1337">
            <v>-10000</v>
          </cell>
          <cell r="AJ1337">
            <v>-10000</v>
          </cell>
        </row>
        <row r="1338">
          <cell r="Q1338">
            <v>-25524.85</v>
          </cell>
          <cell r="R1338">
            <v>-24066.26</v>
          </cell>
          <cell r="S1338">
            <v>-32580.98</v>
          </cell>
          <cell r="T1338">
            <v>-24591.59</v>
          </cell>
          <cell r="AG1338">
            <v>-21496.120416666665</v>
          </cell>
          <cell r="AH1338">
            <v>-21272.57</v>
          </cell>
          <cell r="AI1338">
            <v>-21500.908333333333</v>
          </cell>
          <cell r="AJ1338">
            <v>-21935.035833333339</v>
          </cell>
        </row>
        <row r="1339">
          <cell r="Q1339">
            <v>-42021.78</v>
          </cell>
          <cell r="R1339">
            <v>-41714.14</v>
          </cell>
          <cell r="S1339">
            <v>-64228.41</v>
          </cell>
          <cell r="T1339">
            <v>-64228.41</v>
          </cell>
          <cell r="AG1339">
            <v>-58110.346250000002</v>
          </cell>
          <cell r="AH1339">
            <v>-53942.474166666674</v>
          </cell>
          <cell r="AI1339">
            <v>-51847.07666666666</v>
          </cell>
          <cell r="AJ1339">
            <v>-51593.698333333341</v>
          </cell>
        </row>
        <row r="1340">
          <cell r="Q1340">
            <v>-652279.19999999995</v>
          </cell>
          <cell r="R1340">
            <v>-798080.24</v>
          </cell>
          <cell r="S1340">
            <v>-888659.9</v>
          </cell>
          <cell r="T1340">
            <v>-1021394.54</v>
          </cell>
          <cell r="AG1340">
            <v>-279358.72916666663</v>
          </cell>
          <cell r="AH1340">
            <v>-335600.39416666667</v>
          </cell>
          <cell r="AI1340">
            <v>-399029.6166666667</v>
          </cell>
          <cell r="AJ1340">
            <v>-468978.63125000009</v>
          </cell>
        </row>
        <row r="1341">
          <cell r="Q1341">
            <v>-2851582.64</v>
          </cell>
          <cell r="R1341">
            <v>-3642130.7</v>
          </cell>
          <cell r="S1341">
            <v>-4557336.57</v>
          </cell>
          <cell r="T1341">
            <v>-5010649.67</v>
          </cell>
          <cell r="AG1341">
            <v>-742245.76208333333</v>
          </cell>
          <cell r="AH1341">
            <v>-1010451.57625</v>
          </cell>
          <cell r="AI1341">
            <v>-1346807.3187500003</v>
          </cell>
          <cell r="AJ1341">
            <v>-1737149.3583333334</v>
          </cell>
        </row>
        <row r="1342">
          <cell r="Q1342">
            <v>-1589346.19</v>
          </cell>
          <cell r="R1342">
            <v>-1904263.28</v>
          </cell>
          <cell r="S1342">
            <v>-2008591.19</v>
          </cell>
          <cell r="T1342">
            <v>-1856903.08</v>
          </cell>
          <cell r="AG1342">
            <v>-678524.13458333339</v>
          </cell>
          <cell r="AH1342">
            <v>-819880.6366666666</v>
          </cell>
          <cell r="AI1342">
            <v>-965124.53874999995</v>
          </cell>
          <cell r="AJ1342">
            <v>-1103202.5545833332</v>
          </cell>
        </row>
        <row r="1343">
          <cell r="Q1343">
            <v>-1016768.79</v>
          </cell>
          <cell r="R1343">
            <v>-1016768.79</v>
          </cell>
          <cell r="S1343">
            <v>-1016768.79</v>
          </cell>
          <cell r="T1343">
            <v>-1659473.13</v>
          </cell>
          <cell r="AG1343">
            <v>-369260.24958333327</v>
          </cell>
          <cell r="AH1343">
            <v>-453990.98208333337</v>
          </cell>
          <cell r="AI1343">
            <v>-538721.71458333323</v>
          </cell>
          <cell r="AJ1343">
            <v>-637717.37958333327</v>
          </cell>
        </row>
        <row r="1344">
          <cell r="R1344">
            <v>0</v>
          </cell>
          <cell r="S1344">
            <v>0</v>
          </cell>
          <cell r="T1344">
            <v>-256699</v>
          </cell>
          <cell r="AG1344">
            <v>0</v>
          </cell>
          <cell r="AH1344">
            <v>0</v>
          </cell>
          <cell r="AI1344">
            <v>0</v>
          </cell>
          <cell r="AJ1344">
            <v>-10695.791666666666</v>
          </cell>
        </row>
        <row r="1345"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</row>
        <row r="1346">
          <cell r="R1346">
            <v>0</v>
          </cell>
          <cell r="S1346">
            <v>0</v>
          </cell>
          <cell r="T1346">
            <v>-15482</v>
          </cell>
          <cell r="AG1346">
            <v>0</v>
          </cell>
          <cell r="AH1346">
            <v>0</v>
          </cell>
          <cell r="AI1346">
            <v>0</v>
          </cell>
          <cell r="AJ1346">
            <v>-645.08333333333337</v>
          </cell>
        </row>
        <row r="1347"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</row>
        <row r="1348">
          <cell r="R1348">
            <v>0</v>
          </cell>
          <cell r="S1348">
            <v>0</v>
          </cell>
          <cell r="T1348">
            <v>-5353</v>
          </cell>
          <cell r="AG1348">
            <v>0</v>
          </cell>
          <cell r="AH1348">
            <v>0</v>
          </cell>
          <cell r="AI1348">
            <v>0</v>
          </cell>
          <cell r="AJ1348">
            <v>-223.04166666666666</v>
          </cell>
        </row>
        <row r="1349">
          <cell r="AG1349">
            <v>0</v>
          </cell>
          <cell r="AH1349">
            <v>0</v>
          </cell>
          <cell r="AI1349">
            <v>0</v>
          </cell>
          <cell r="AJ1349">
            <v>0</v>
          </cell>
        </row>
        <row r="1350">
          <cell r="Q1350">
            <v>-3089713.86</v>
          </cell>
          <cell r="R1350">
            <v>-3178321.44</v>
          </cell>
          <cell r="S1350">
            <v>-450988.29</v>
          </cell>
          <cell r="T1350">
            <v>-521234.38</v>
          </cell>
          <cell r="AG1350">
            <v>-2470607.5100000002</v>
          </cell>
          <cell r="AH1350">
            <v>-2605610.4145833333</v>
          </cell>
          <cell r="AI1350">
            <v>-2626031.3375000004</v>
          </cell>
          <cell r="AJ1350">
            <v>-2500111.6</v>
          </cell>
        </row>
        <row r="1351"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</row>
        <row r="1352">
          <cell r="Q1352">
            <v>-5000</v>
          </cell>
          <cell r="R1352">
            <v>-5000</v>
          </cell>
          <cell r="S1352">
            <v>-5000</v>
          </cell>
          <cell r="T1352">
            <v>-5000</v>
          </cell>
          <cell r="AG1352">
            <v>-5000</v>
          </cell>
          <cell r="AH1352">
            <v>-5000</v>
          </cell>
          <cell r="AI1352">
            <v>-5000</v>
          </cell>
          <cell r="AJ1352">
            <v>-5000</v>
          </cell>
        </row>
        <row r="1353"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</row>
        <row r="1354">
          <cell r="Q1354">
            <v>-26668727.57</v>
          </cell>
          <cell r="R1354">
            <v>-26609467.66</v>
          </cell>
          <cell r="S1354">
            <v>-26557967.809999999</v>
          </cell>
          <cell r="T1354">
            <v>-27795522.609999999</v>
          </cell>
          <cell r="AG1354">
            <v>-24835876.166250002</v>
          </cell>
          <cell r="AH1354">
            <v>-25149565.306666661</v>
          </cell>
          <cell r="AI1354">
            <v>-25466550.409166664</v>
          </cell>
          <cell r="AJ1354">
            <v>-25793579.436249997</v>
          </cell>
        </row>
        <row r="1355"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</row>
        <row r="1356"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AG1356">
            <v>-808150</v>
          </cell>
          <cell r="AH1356">
            <v>-808150</v>
          </cell>
          <cell r="AI1356">
            <v>-808150</v>
          </cell>
          <cell r="AJ1356">
            <v>-808150</v>
          </cell>
        </row>
        <row r="1357">
          <cell r="Q1357">
            <v>-2410058.23</v>
          </cell>
          <cell r="R1357">
            <v>-2193006.52</v>
          </cell>
          <cell r="S1357">
            <v>-1584592.72</v>
          </cell>
          <cell r="T1357">
            <v>-1337770.54</v>
          </cell>
          <cell r="AG1357">
            <v>-1377995.5216666667</v>
          </cell>
          <cell r="AH1357">
            <v>-1408391.5850000002</v>
          </cell>
          <cell r="AI1357">
            <v>-1432233.2879166668</v>
          </cell>
          <cell r="AJ1357">
            <v>-1441272.7150000001</v>
          </cell>
        </row>
        <row r="1358">
          <cell r="Q1358">
            <v>-9934029.5600000005</v>
          </cell>
          <cell r="R1358">
            <v>-10055279.560000001</v>
          </cell>
          <cell r="S1358">
            <v>-10176529.560000001</v>
          </cell>
          <cell r="T1358">
            <v>-10190533.560000001</v>
          </cell>
          <cell r="AG1358">
            <v>-10149244.116249999</v>
          </cell>
          <cell r="AH1358">
            <v>-10139004.51375</v>
          </cell>
          <cell r="AI1358">
            <v>-10135732.717916667</v>
          </cell>
          <cell r="AJ1358">
            <v>-10134938.937083334</v>
          </cell>
        </row>
        <row r="1359">
          <cell r="Q1359">
            <v>-2992.04</v>
          </cell>
          <cell r="R1359">
            <v>121480.78</v>
          </cell>
          <cell r="S1359">
            <v>-53288.59</v>
          </cell>
          <cell r="T1359">
            <v>-76485.03</v>
          </cell>
          <cell r="AG1359">
            <v>-186.04916666666668</v>
          </cell>
          <cell r="AH1359">
            <v>4750.9816666666666</v>
          </cell>
          <cell r="AI1359">
            <v>7592.322916666667</v>
          </cell>
          <cell r="AJ1359">
            <v>2185.0887500000003</v>
          </cell>
        </row>
        <row r="1360"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</row>
        <row r="1361">
          <cell r="Q1361">
            <v>-28224</v>
          </cell>
          <cell r="R1361">
            <v>-28224</v>
          </cell>
          <cell r="S1361">
            <v>-25849.83</v>
          </cell>
          <cell r="T1361">
            <v>-7248</v>
          </cell>
          <cell r="AG1361">
            <v>-13128</v>
          </cell>
          <cell r="AH1361">
            <v>-15480</v>
          </cell>
          <cell r="AI1361">
            <v>-17733.076250000002</v>
          </cell>
          <cell r="AJ1361">
            <v>-18592.1525</v>
          </cell>
        </row>
        <row r="1362"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</row>
        <row r="1363"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</row>
        <row r="1364">
          <cell r="Q1364">
            <v>-2106234.98</v>
          </cell>
          <cell r="R1364">
            <v>-2118100.98</v>
          </cell>
          <cell r="S1364">
            <v>-2117341.98</v>
          </cell>
          <cell r="T1364">
            <v>-2163988</v>
          </cell>
          <cell r="AG1364">
            <v>-1795089.3741666665</v>
          </cell>
          <cell r="AH1364">
            <v>-1839328.2891666666</v>
          </cell>
          <cell r="AI1364">
            <v>-1881791.8291666666</v>
          </cell>
          <cell r="AJ1364">
            <v>-1919680.62</v>
          </cell>
        </row>
        <row r="1365">
          <cell r="Q1365">
            <v>-17801000</v>
          </cell>
          <cell r="R1365">
            <v>-17801000</v>
          </cell>
          <cell r="S1365">
            <v>-17801000</v>
          </cell>
          <cell r="T1365">
            <v>-17411000</v>
          </cell>
          <cell r="AG1365">
            <v>-17229846.041666668</v>
          </cell>
          <cell r="AH1365">
            <v>-17458307.625</v>
          </cell>
          <cell r="AI1365">
            <v>-17686769.208333332</v>
          </cell>
          <cell r="AJ1365">
            <v>-17784750</v>
          </cell>
        </row>
        <row r="1366">
          <cell r="Q1366">
            <v>-58986.21</v>
          </cell>
          <cell r="R1366">
            <v>-58986.21</v>
          </cell>
          <cell r="S1366">
            <v>-58986.21</v>
          </cell>
          <cell r="T1366">
            <v>-40198.51</v>
          </cell>
          <cell r="AG1366">
            <v>-55135.612083333333</v>
          </cell>
          <cell r="AH1366">
            <v>-56969.80124999999</v>
          </cell>
          <cell r="AI1366">
            <v>-58803.990416666646</v>
          </cell>
          <cell r="AJ1366">
            <v>-59173.164999999986</v>
          </cell>
        </row>
        <row r="1367">
          <cell r="Q1367">
            <v>-8277452.4500000002</v>
          </cell>
          <cell r="R1367">
            <v>-8273285.7800000003</v>
          </cell>
          <cell r="S1367">
            <v>-8250942.4000000004</v>
          </cell>
          <cell r="T1367">
            <v>-8631142</v>
          </cell>
          <cell r="AG1367">
            <v>-6191500.3154166667</v>
          </cell>
          <cell r="AH1367">
            <v>-6446678.7495833337</v>
          </cell>
          <cell r="AI1367">
            <v>-6701387.0174999991</v>
          </cell>
          <cell r="AJ1367">
            <v>-6913644.0783333331</v>
          </cell>
        </row>
        <row r="1368">
          <cell r="Q1368">
            <v>-39032.26</v>
          </cell>
          <cell r="R1368">
            <v>24177.73</v>
          </cell>
          <cell r="S1368">
            <v>24162.73</v>
          </cell>
          <cell r="T1368">
            <v>-66899.399999999994</v>
          </cell>
          <cell r="AG1368">
            <v>-18947.524999999998</v>
          </cell>
          <cell r="AH1368">
            <v>-19559.830833333333</v>
          </cell>
          <cell r="AI1368">
            <v>-17539.012083333331</v>
          </cell>
          <cell r="AJ1368">
            <v>-17882.338333333333</v>
          </cell>
        </row>
        <row r="1369"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</row>
        <row r="1370"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</row>
        <row r="1371">
          <cell r="Q1371">
            <v>-222809.33</v>
          </cell>
          <cell r="R1371">
            <v>-221663.5</v>
          </cell>
          <cell r="S1371">
            <v>-220517.67</v>
          </cell>
          <cell r="T1371">
            <v>-219371.84</v>
          </cell>
          <cell r="AG1371">
            <v>-229684.31000000003</v>
          </cell>
          <cell r="AH1371">
            <v>-228538.48</v>
          </cell>
          <cell r="AI1371">
            <v>-227392.65</v>
          </cell>
          <cell r="AJ1371">
            <v>-226246.81999999995</v>
          </cell>
        </row>
        <row r="1372">
          <cell r="Q1372">
            <v>0</v>
          </cell>
          <cell r="R1372">
            <v>0</v>
          </cell>
          <cell r="S1372">
            <v>0</v>
          </cell>
          <cell r="T1372">
            <v>-67293.86</v>
          </cell>
          <cell r="AG1372">
            <v>-2127799.8633333333</v>
          </cell>
          <cell r="AH1372">
            <v>-2127799.8633333333</v>
          </cell>
          <cell r="AI1372">
            <v>-2127799.8633333333</v>
          </cell>
          <cell r="AJ1372">
            <v>-2129442.0083333333</v>
          </cell>
        </row>
        <row r="1373">
          <cell r="R1373">
            <v>0</v>
          </cell>
          <cell r="S1373">
            <v>0</v>
          </cell>
          <cell r="T1373">
            <v>-967879</v>
          </cell>
          <cell r="AG1373">
            <v>0</v>
          </cell>
          <cell r="AH1373">
            <v>0</v>
          </cell>
          <cell r="AI1373">
            <v>0</v>
          </cell>
          <cell r="AJ1373">
            <v>-40328.291666666664</v>
          </cell>
        </row>
        <row r="1374"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AG1374">
            <v>-75158.125</v>
          </cell>
          <cell r="AH1374">
            <v>-68000.208333333328</v>
          </cell>
          <cell r="AI1374">
            <v>-60842.291666666664</v>
          </cell>
          <cell r="AJ1374">
            <v>-53684.375</v>
          </cell>
        </row>
        <row r="1375">
          <cell r="Q1375">
            <v>-250015</v>
          </cell>
          <cell r="R1375">
            <v>-250015</v>
          </cell>
          <cell r="S1375">
            <v>-250015</v>
          </cell>
          <cell r="T1375">
            <v>0</v>
          </cell>
          <cell r="AG1375">
            <v>-102091.45833333333</v>
          </cell>
          <cell r="AH1375">
            <v>-122926.04166666667</v>
          </cell>
          <cell r="AI1375">
            <v>-143760.625</v>
          </cell>
          <cell r="AJ1375">
            <v>-154177.91666666666</v>
          </cell>
        </row>
        <row r="1376"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</row>
        <row r="1377">
          <cell r="Q1377">
            <v>-13807132</v>
          </cell>
          <cell r="R1377">
            <v>-13661299</v>
          </cell>
          <cell r="S1377">
            <v>-13515466</v>
          </cell>
          <cell r="T1377">
            <v>-13369633</v>
          </cell>
          <cell r="AG1377">
            <v>-14682130</v>
          </cell>
          <cell r="AH1377">
            <v>-14536297</v>
          </cell>
          <cell r="AI1377">
            <v>-14390464</v>
          </cell>
          <cell r="AJ1377">
            <v>-14244631</v>
          </cell>
        </row>
        <row r="1378">
          <cell r="Q1378">
            <v>-8447.35</v>
          </cell>
          <cell r="R1378">
            <v>-37711.35</v>
          </cell>
          <cell r="S1378">
            <v>-10623.83</v>
          </cell>
          <cell r="T1378">
            <v>-3939.83</v>
          </cell>
          <cell r="AG1378">
            <v>-662.66375000000005</v>
          </cell>
          <cell r="AH1378">
            <v>-2585.9429166666664</v>
          </cell>
          <cell r="AI1378">
            <v>-4599.9087499999996</v>
          </cell>
          <cell r="AJ1378">
            <v>-5206.7279166666667</v>
          </cell>
        </row>
        <row r="1379"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</row>
        <row r="1380"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</row>
        <row r="1381"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</row>
        <row r="1382">
          <cell r="Q1382">
            <v>-2140.5700000000002</v>
          </cell>
          <cell r="R1382">
            <v>27518.13</v>
          </cell>
          <cell r="S1382">
            <v>27518.13</v>
          </cell>
          <cell r="T1382">
            <v>0</v>
          </cell>
          <cell r="AG1382">
            <v>12539.422083333329</v>
          </cell>
          <cell r="AH1382">
            <v>7203.7949999999992</v>
          </cell>
          <cell r="AI1382">
            <v>3103.947083333333</v>
          </cell>
          <cell r="AJ1382">
            <v>4250.5358333333334</v>
          </cell>
        </row>
        <row r="1383"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AG1383">
            <v>32.228333333333332</v>
          </cell>
          <cell r="AH1383">
            <v>24.171250000000001</v>
          </cell>
          <cell r="AI1383">
            <v>8.0570833333333329</v>
          </cell>
          <cell r="AJ1383">
            <v>0</v>
          </cell>
        </row>
        <row r="1384">
          <cell r="AG1384">
            <v>0</v>
          </cell>
          <cell r="AH1384">
            <v>0</v>
          </cell>
          <cell r="AI1384">
            <v>0</v>
          </cell>
          <cell r="AJ1384">
            <v>0</v>
          </cell>
        </row>
        <row r="1385">
          <cell r="Q1385">
            <v>-27312000</v>
          </cell>
          <cell r="R1385">
            <v>-25354000</v>
          </cell>
          <cell r="S1385">
            <v>-25354000</v>
          </cell>
          <cell r="T1385">
            <v>0</v>
          </cell>
          <cell r="AG1385">
            <v>-26056250</v>
          </cell>
          <cell r="AH1385">
            <v>-27017333.333333332</v>
          </cell>
          <cell r="AI1385">
            <v>-27587041.666666668</v>
          </cell>
          <cell r="AJ1385">
            <v>-26858041.666666668</v>
          </cell>
        </row>
        <row r="1386">
          <cell r="Q1386">
            <v>-8686177.8599999994</v>
          </cell>
          <cell r="R1386">
            <v>-10611582.27</v>
          </cell>
          <cell r="S1386">
            <v>-7180375.75</v>
          </cell>
          <cell r="T1386">
            <v>-1284031.29</v>
          </cell>
          <cell r="AG1386">
            <v>-17205758.129999999</v>
          </cell>
          <cell r="AH1386">
            <v>-15196029.645833334</v>
          </cell>
          <cell r="AI1386">
            <v>-13169429.251666667</v>
          </cell>
          <cell r="AJ1386">
            <v>-11047494.6175</v>
          </cell>
        </row>
        <row r="1387">
          <cell r="AG1387">
            <v>0</v>
          </cell>
          <cell r="AH1387">
            <v>0</v>
          </cell>
          <cell r="AI1387">
            <v>0</v>
          </cell>
          <cell r="AJ1387">
            <v>0</v>
          </cell>
        </row>
        <row r="1388">
          <cell r="AG1388">
            <v>0</v>
          </cell>
          <cell r="AH1388">
            <v>0</v>
          </cell>
          <cell r="AI1388">
            <v>0</v>
          </cell>
          <cell r="AJ1388">
            <v>0</v>
          </cell>
        </row>
        <row r="1389">
          <cell r="Q1389">
            <v>-19900488.379999999</v>
          </cell>
          <cell r="R1389">
            <v>-20301164.41</v>
          </cell>
          <cell r="S1389">
            <v>-20701840.440000001</v>
          </cell>
          <cell r="T1389">
            <v>-21102516.469999999</v>
          </cell>
          <cell r="AG1389">
            <v>-17458741.549166668</v>
          </cell>
          <cell r="AH1389">
            <v>-17816988.059583332</v>
          </cell>
          <cell r="AI1389">
            <v>-18175343.062083334</v>
          </cell>
          <cell r="AJ1389">
            <v>-18548340.589583334</v>
          </cell>
        </row>
        <row r="1390"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</row>
        <row r="1391"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</row>
        <row r="1392"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</row>
        <row r="1393"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</row>
        <row r="1394"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AG1394">
            <v>-64610.625</v>
          </cell>
          <cell r="AH1394">
            <v>-38766.375</v>
          </cell>
          <cell r="AI1394">
            <v>-12922.125</v>
          </cell>
          <cell r="AJ1394">
            <v>0</v>
          </cell>
        </row>
        <row r="1395"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</row>
        <row r="1396"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</row>
        <row r="1397"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AG1397">
            <v>-291666.66666666669</v>
          </cell>
          <cell r="AH1397">
            <v>-291666.66666666669</v>
          </cell>
          <cell r="AI1397">
            <v>-291666.66666666669</v>
          </cell>
          <cell r="AJ1397">
            <v>-291666.66666666669</v>
          </cell>
        </row>
        <row r="1398"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AG1398">
            <v>-337500</v>
          </cell>
          <cell r="AH1398">
            <v>-337500</v>
          </cell>
          <cell r="AI1398">
            <v>-337500</v>
          </cell>
          <cell r="AJ1398">
            <v>-337500</v>
          </cell>
        </row>
        <row r="1399">
          <cell r="Q1399">
            <v>-513276.41</v>
          </cell>
          <cell r="R1399">
            <v>-511029.97</v>
          </cell>
          <cell r="S1399">
            <v>-508783.53</v>
          </cell>
          <cell r="T1399">
            <v>-506537.09</v>
          </cell>
          <cell r="AG1399">
            <v>-414767.9745833333</v>
          </cell>
          <cell r="AH1399">
            <v>-457447.4070833333</v>
          </cell>
          <cell r="AI1399">
            <v>-499939.63624999992</v>
          </cell>
          <cell r="AJ1399">
            <v>-520015.73</v>
          </cell>
        </row>
        <row r="1400">
          <cell r="R1400">
            <v>0</v>
          </cell>
          <cell r="S1400">
            <v>0</v>
          </cell>
          <cell r="T1400">
            <v>-97579</v>
          </cell>
          <cell r="AG1400">
            <v>0</v>
          </cell>
          <cell r="AH1400">
            <v>0</v>
          </cell>
          <cell r="AI1400">
            <v>0</v>
          </cell>
          <cell r="AJ1400">
            <v>-4065.7916666666665</v>
          </cell>
        </row>
        <row r="1401">
          <cell r="Q1401">
            <v>-225000</v>
          </cell>
          <cell r="R1401">
            <v>-225000</v>
          </cell>
          <cell r="S1401">
            <v>-225000</v>
          </cell>
          <cell r="T1401">
            <v>-225000</v>
          </cell>
          <cell r="AG1401">
            <v>-187500</v>
          </cell>
          <cell r="AH1401">
            <v>-195833.33333333334</v>
          </cell>
          <cell r="AI1401">
            <v>-204166.66666666666</v>
          </cell>
          <cell r="AJ1401">
            <v>-212500</v>
          </cell>
        </row>
        <row r="1402">
          <cell r="Q1402">
            <v>-1982106.78</v>
          </cell>
          <cell r="R1402">
            <v>-1982106.78</v>
          </cell>
          <cell r="S1402">
            <v>-1982106.78</v>
          </cell>
          <cell r="T1402">
            <v>0</v>
          </cell>
          <cell r="AG1402">
            <v>-851180.21</v>
          </cell>
          <cell r="AH1402">
            <v>-985105.77499999991</v>
          </cell>
          <cell r="AI1402">
            <v>-1119031.3400000001</v>
          </cell>
          <cell r="AJ1402">
            <v>-1170369.1224999998</v>
          </cell>
        </row>
        <row r="1403"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AG1403">
            <v>-35003.527916666666</v>
          </cell>
          <cell r="AH1403">
            <v>0</v>
          </cell>
          <cell r="AI1403">
            <v>0</v>
          </cell>
          <cell r="AJ1403">
            <v>0</v>
          </cell>
        </row>
        <row r="1404"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</row>
        <row r="1405"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</row>
        <row r="1406"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</row>
        <row r="1407"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</row>
        <row r="1408"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AG1408">
            <v>-95.734166666666667</v>
          </cell>
          <cell r="AH1408">
            <v>0</v>
          </cell>
          <cell r="AI1408">
            <v>0</v>
          </cell>
          <cell r="AJ1408">
            <v>0</v>
          </cell>
        </row>
        <row r="1409">
          <cell r="Q1409">
            <v>-7416.29</v>
          </cell>
          <cell r="R1409">
            <v>-7416.29</v>
          </cell>
          <cell r="S1409">
            <v>-7416.29</v>
          </cell>
          <cell r="T1409">
            <v>-7416.29</v>
          </cell>
          <cell r="AG1409">
            <v>-7416.2899999999981</v>
          </cell>
          <cell r="AH1409">
            <v>-7416.2899999999981</v>
          </cell>
          <cell r="AI1409">
            <v>-7416.2899999999981</v>
          </cell>
          <cell r="AJ1409">
            <v>-7416.2899999999981</v>
          </cell>
        </row>
        <row r="1410">
          <cell r="Q1410">
            <v>-5140.3599999999997</v>
          </cell>
          <cell r="R1410">
            <v>-5140.3599999999997</v>
          </cell>
          <cell r="S1410">
            <v>-5140.3599999999997</v>
          </cell>
          <cell r="T1410">
            <v>-5140.3599999999997</v>
          </cell>
          <cell r="AG1410">
            <v>-5140.3599999999997</v>
          </cell>
          <cell r="AH1410">
            <v>-5140.3599999999997</v>
          </cell>
          <cell r="AI1410">
            <v>-5140.3599999999997</v>
          </cell>
          <cell r="AJ1410">
            <v>-5140.3599999999997</v>
          </cell>
        </row>
        <row r="1411">
          <cell r="Q1411">
            <v>-11459.63</v>
          </cell>
          <cell r="R1411">
            <v>-11459.63</v>
          </cell>
          <cell r="S1411">
            <v>-11459.63</v>
          </cell>
          <cell r="T1411">
            <v>-11459.63</v>
          </cell>
          <cell r="AG1411">
            <v>-11459.630000000003</v>
          </cell>
          <cell r="AH1411">
            <v>-11459.630000000003</v>
          </cell>
          <cell r="AI1411">
            <v>-11459.630000000003</v>
          </cell>
          <cell r="AJ1411">
            <v>-11459.630000000003</v>
          </cell>
        </row>
        <row r="1412">
          <cell r="Q1412">
            <v>-1479.6</v>
          </cell>
          <cell r="R1412">
            <v>-1479.6</v>
          </cell>
          <cell r="S1412">
            <v>-1479.6</v>
          </cell>
          <cell r="T1412">
            <v>-1479.6</v>
          </cell>
          <cell r="AG1412">
            <v>-1479.6000000000001</v>
          </cell>
          <cell r="AH1412">
            <v>-1479.6000000000001</v>
          </cell>
          <cell r="AI1412">
            <v>-1479.6000000000001</v>
          </cell>
          <cell r="AJ1412">
            <v>-1479.6000000000001</v>
          </cell>
        </row>
        <row r="1413">
          <cell r="Q1413">
            <v>-959.98</v>
          </cell>
          <cell r="R1413">
            <v>-959.98</v>
          </cell>
          <cell r="S1413">
            <v>-959.98</v>
          </cell>
          <cell r="T1413">
            <v>-959.98</v>
          </cell>
          <cell r="AG1413">
            <v>-959.97999999999968</v>
          </cell>
          <cell r="AH1413">
            <v>-959.97999999999968</v>
          </cell>
          <cell r="AI1413">
            <v>-959.97999999999968</v>
          </cell>
          <cell r="AJ1413">
            <v>-959.97999999999968</v>
          </cell>
        </row>
        <row r="1414">
          <cell r="Q1414">
            <v>-876.25</v>
          </cell>
          <cell r="R1414">
            <v>-876.25</v>
          </cell>
          <cell r="S1414">
            <v>-876.25</v>
          </cell>
          <cell r="T1414">
            <v>-876.25</v>
          </cell>
          <cell r="AG1414">
            <v>-865.16583333333347</v>
          </cell>
          <cell r="AH1414">
            <v>-871.18791666666664</v>
          </cell>
          <cell r="AI1414">
            <v>-874.77333333333343</v>
          </cell>
          <cell r="AJ1414">
            <v>-876.25</v>
          </cell>
        </row>
        <row r="1415">
          <cell r="Q1415">
            <v>-912.01</v>
          </cell>
          <cell r="R1415">
            <v>-963.45</v>
          </cell>
          <cell r="S1415">
            <v>-999.59</v>
          </cell>
          <cell r="T1415">
            <v>-982.54</v>
          </cell>
          <cell r="AG1415">
            <v>-359.47541666666666</v>
          </cell>
          <cell r="AH1415">
            <v>-437.61958333333337</v>
          </cell>
          <cell r="AI1415">
            <v>-519.41291666666666</v>
          </cell>
          <cell r="AJ1415">
            <v>-602.00166666666667</v>
          </cell>
        </row>
        <row r="1416">
          <cell r="AG1416">
            <v>0</v>
          </cell>
          <cell r="AH1416">
            <v>0</v>
          </cell>
          <cell r="AI1416">
            <v>0</v>
          </cell>
          <cell r="AJ1416">
            <v>0</v>
          </cell>
        </row>
        <row r="1417">
          <cell r="Q1417">
            <v>-12.55</v>
          </cell>
          <cell r="R1417">
            <v>-12.55</v>
          </cell>
          <cell r="S1417">
            <v>-12.55</v>
          </cell>
          <cell r="T1417">
            <v>-12.55</v>
          </cell>
          <cell r="AG1417">
            <v>-12.549999999999999</v>
          </cell>
          <cell r="AH1417">
            <v>-12.549999999999999</v>
          </cell>
          <cell r="AI1417">
            <v>-12.549999999999999</v>
          </cell>
          <cell r="AJ1417">
            <v>-12.549999999999999</v>
          </cell>
        </row>
        <row r="1418">
          <cell r="Q1418">
            <v>-598.99</v>
          </cell>
          <cell r="R1418">
            <v>-598.99</v>
          </cell>
          <cell r="S1418">
            <v>-598.99</v>
          </cell>
          <cell r="T1418">
            <v>-598.99</v>
          </cell>
          <cell r="AG1418">
            <v>-598.9899999999999</v>
          </cell>
          <cell r="AH1418">
            <v>-598.9899999999999</v>
          </cell>
          <cell r="AI1418">
            <v>-598.9899999999999</v>
          </cell>
          <cell r="AJ1418">
            <v>-598.9899999999999</v>
          </cell>
        </row>
        <row r="1419">
          <cell r="Q1419">
            <v>-168.86</v>
          </cell>
          <cell r="R1419">
            <v>-168.86</v>
          </cell>
          <cell r="S1419">
            <v>-168.86</v>
          </cell>
          <cell r="T1419">
            <v>-168.86</v>
          </cell>
          <cell r="AG1419">
            <v>-168.86000000000004</v>
          </cell>
          <cell r="AH1419">
            <v>-168.86000000000004</v>
          </cell>
          <cell r="AI1419">
            <v>-168.86000000000004</v>
          </cell>
          <cell r="AJ1419">
            <v>-168.86000000000004</v>
          </cell>
        </row>
        <row r="1420"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AG1420">
            <v>14.956250000000002</v>
          </cell>
          <cell r="AH1420">
            <v>8.9737500000000008</v>
          </cell>
          <cell r="AI1420">
            <v>2.9912500000000004</v>
          </cell>
          <cell r="AJ1420">
            <v>0</v>
          </cell>
        </row>
        <row r="1421">
          <cell r="Q1421">
            <v>-123.17</v>
          </cell>
          <cell r="R1421">
            <v>-123.17</v>
          </cell>
          <cell r="S1421">
            <v>-123.17</v>
          </cell>
          <cell r="T1421">
            <v>-123.17</v>
          </cell>
          <cell r="AG1421">
            <v>-198.50750000000002</v>
          </cell>
          <cell r="AH1421">
            <v>-208.72083333333333</v>
          </cell>
          <cell r="AI1421">
            <v>-218.93416666666667</v>
          </cell>
          <cell r="AJ1421">
            <v>-224.04083333333335</v>
          </cell>
        </row>
        <row r="1422">
          <cell r="Q1422">
            <v>-574.46</v>
          </cell>
          <cell r="R1422">
            <v>-574.46</v>
          </cell>
          <cell r="S1422">
            <v>-574.46</v>
          </cell>
          <cell r="T1422">
            <v>-574.46</v>
          </cell>
          <cell r="AG1422">
            <v>-23.935833333333335</v>
          </cell>
          <cell r="AH1422">
            <v>-71.807500000000005</v>
          </cell>
          <cell r="AI1422">
            <v>-119.67916666666667</v>
          </cell>
          <cell r="AJ1422">
            <v>-167.55083333333334</v>
          </cell>
        </row>
        <row r="1423"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</row>
        <row r="1424">
          <cell r="Q1424">
            <v>-5718285</v>
          </cell>
          <cell r="R1424">
            <v>-5910020</v>
          </cell>
          <cell r="S1424">
            <v>-3742205.18</v>
          </cell>
          <cell r="T1424">
            <v>-3095341.7</v>
          </cell>
          <cell r="AG1424">
            <v>-4486820.625</v>
          </cell>
          <cell r="AH1424">
            <v>-4705187.5</v>
          </cell>
          <cell r="AI1424">
            <v>-4819926.0491666673</v>
          </cell>
          <cell r="AJ1424">
            <v>-4796094.6691666665</v>
          </cell>
        </row>
        <row r="1425"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AG1425">
            <v>-294955.23749999999</v>
          </cell>
          <cell r="AH1425">
            <v>-241327.01249999998</v>
          </cell>
          <cell r="AI1425">
            <v>-187698.78749999998</v>
          </cell>
          <cell r="AJ1425">
            <v>-134070.5625</v>
          </cell>
        </row>
        <row r="1426">
          <cell r="Q1426">
            <v>-7074602.9100000001</v>
          </cell>
          <cell r="R1426">
            <v>-7546837.8099999996</v>
          </cell>
          <cell r="S1426">
            <v>-8112863.3700000001</v>
          </cell>
          <cell r="T1426">
            <v>-7579467.5599999996</v>
          </cell>
          <cell r="AG1426">
            <v>-4269235.635416667</v>
          </cell>
          <cell r="AH1426">
            <v>-4757318.1654166663</v>
          </cell>
          <cell r="AI1426">
            <v>-5248666.3395833336</v>
          </cell>
          <cell r="AJ1426">
            <v>-5696779.8783333329</v>
          </cell>
        </row>
        <row r="1427">
          <cell r="Q1427">
            <v>-2870186.23</v>
          </cell>
          <cell r="R1427">
            <v>-3051412.23</v>
          </cell>
          <cell r="S1427">
            <v>-3440051.23</v>
          </cell>
          <cell r="T1427">
            <v>-3236838.23</v>
          </cell>
          <cell r="AG1427">
            <v>-1787976.9612499999</v>
          </cell>
          <cell r="AH1427">
            <v>-2015901.1054166667</v>
          </cell>
          <cell r="AI1427">
            <v>-2245755.7912500002</v>
          </cell>
          <cell r="AJ1427">
            <v>-2455378.9770833333</v>
          </cell>
        </row>
        <row r="1428">
          <cell r="Q1428">
            <v>5104426.16</v>
          </cell>
          <cell r="R1428">
            <v>5574310.5999999996</v>
          </cell>
          <cell r="S1428">
            <v>5952871.3300000001</v>
          </cell>
          <cell r="T1428">
            <v>6399631.3099999996</v>
          </cell>
          <cell r="AG1428">
            <v>1790443.5249999997</v>
          </cell>
          <cell r="AH1428">
            <v>2235390.89</v>
          </cell>
          <cell r="AI1428">
            <v>2715690.137083333</v>
          </cell>
          <cell r="AJ1428">
            <v>3219850.4250000003</v>
          </cell>
        </row>
        <row r="1429">
          <cell r="Q1429">
            <v>1100761.99</v>
          </cell>
          <cell r="R1429">
            <v>1183385.24</v>
          </cell>
          <cell r="S1429">
            <v>1221429.51</v>
          </cell>
          <cell r="T1429">
            <v>1374229.18</v>
          </cell>
          <cell r="AG1429">
            <v>387028.17458333331</v>
          </cell>
          <cell r="AH1429">
            <v>482200.97583333333</v>
          </cell>
          <cell r="AI1429">
            <v>582401.5904166667</v>
          </cell>
          <cell r="AJ1429">
            <v>685980.5083333333</v>
          </cell>
        </row>
        <row r="1430">
          <cell r="Q1430">
            <v>-27589.17</v>
          </cell>
          <cell r="R1430">
            <v>-30654.63</v>
          </cell>
          <cell r="S1430">
            <v>-33720.089999999997</v>
          </cell>
          <cell r="T1430">
            <v>-45158.6</v>
          </cell>
          <cell r="AG1430">
            <v>-6514.111249999999</v>
          </cell>
          <cell r="AH1430">
            <v>-8940.9362500000007</v>
          </cell>
          <cell r="AI1430">
            <v>-11623.216249999999</v>
          </cell>
          <cell r="AJ1430">
            <v>-14909.828333333333</v>
          </cell>
        </row>
        <row r="1431"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</row>
        <row r="1432"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</row>
        <row r="1433">
          <cell r="AG1433">
            <v>0</v>
          </cell>
          <cell r="AH1433">
            <v>0</v>
          </cell>
          <cell r="AI1433">
            <v>0</v>
          </cell>
          <cell r="AJ1433">
            <v>0</v>
          </cell>
        </row>
        <row r="1434">
          <cell r="Q1434">
            <v>-1552657.3</v>
          </cell>
          <cell r="R1434">
            <v>-1535084.96</v>
          </cell>
          <cell r="S1434">
            <v>-1517512.62</v>
          </cell>
          <cell r="T1434">
            <v>-1499940.28</v>
          </cell>
          <cell r="AG1434">
            <v>-1667975.9050000003</v>
          </cell>
          <cell r="AH1434">
            <v>-1648329.0266666666</v>
          </cell>
          <cell r="AI1434">
            <v>-1628926.2116666669</v>
          </cell>
          <cell r="AJ1434">
            <v>-1609767.4600000002</v>
          </cell>
        </row>
        <row r="1435">
          <cell r="Q1435">
            <v>-45410</v>
          </cell>
          <cell r="R1435">
            <v>-40869</v>
          </cell>
          <cell r="S1435">
            <v>-36328</v>
          </cell>
          <cell r="T1435">
            <v>-31787</v>
          </cell>
          <cell r="AG1435">
            <v>-72656</v>
          </cell>
          <cell r="AH1435">
            <v>-68115</v>
          </cell>
          <cell r="AI1435">
            <v>-63574</v>
          </cell>
          <cell r="AJ1435">
            <v>-59033</v>
          </cell>
        </row>
        <row r="1436">
          <cell r="Q1436">
            <v>-30265.78</v>
          </cell>
          <cell r="R1436">
            <v>-29909.71</v>
          </cell>
          <cell r="S1436">
            <v>-29553.64</v>
          </cell>
          <cell r="T1436">
            <v>-29197.57</v>
          </cell>
          <cell r="AG1436">
            <v>-32179.628750000003</v>
          </cell>
          <cell r="AH1436">
            <v>-31912.581250000007</v>
          </cell>
          <cell r="AI1436">
            <v>-31645.533750000002</v>
          </cell>
          <cell r="AJ1436">
            <v>-31333.975833333334</v>
          </cell>
        </row>
        <row r="1437"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</row>
        <row r="1438"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</row>
        <row r="1439">
          <cell r="Q1439">
            <v>-2702244.02</v>
          </cell>
          <cell r="R1439">
            <v>-2671954.54</v>
          </cell>
          <cell r="S1439">
            <v>-2641665.06</v>
          </cell>
          <cell r="T1439">
            <v>-2611375.58</v>
          </cell>
          <cell r="AG1439">
            <v>-2850418.2045833333</v>
          </cell>
          <cell r="AH1439">
            <v>-2827086.4520833329</v>
          </cell>
          <cell r="AI1439">
            <v>-2803735.6162499995</v>
          </cell>
          <cell r="AJ1439">
            <v>-2778103.3970833332</v>
          </cell>
        </row>
        <row r="1440">
          <cell r="Q1440">
            <v>-33762.980000000003</v>
          </cell>
          <cell r="R1440">
            <v>-33392.92</v>
          </cell>
          <cell r="S1440">
            <v>-33022.86</v>
          </cell>
          <cell r="T1440">
            <v>-32652.799999999999</v>
          </cell>
          <cell r="AG1440">
            <v>-30999.499166666661</v>
          </cell>
          <cell r="AH1440">
            <v>-31174.413749999996</v>
          </cell>
          <cell r="AI1440">
            <v>-31345.054166666669</v>
          </cell>
          <cell r="AJ1440">
            <v>-31511.419583333332</v>
          </cell>
        </row>
        <row r="1441"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</row>
        <row r="1442">
          <cell r="Q1442">
            <v>-92276.94</v>
          </cell>
          <cell r="R1442">
            <v>-91240.12</v>
          </cell>
          <cell r="S1442">
            <v>-90203.3</v>
          </cell>
          <cell r="T1442">
            <v>-89166.48</v>
          </cell>
          <cell r="AG1442">
            <v>-98497.855833333335</v>
          </cell>
          <cell r="AH1442">
            <v>-97461.037499999991</v>
          </cell>
          <cell r="AI1442">
            <v>-96424.219166666662</v>
          </cell>
          <cell r="AJ1442">
            <v>-95387.39999999998</v>
          </cell>
        </row>
        <row r="1443">
          <cell r="Q1443">
            <v>-8165809</v>
          </cell>
          <cell r="R1443">
            <v>-8165809</v>
          </cell>
          <cell r="S1443">
            <v>-8165809</v>
          </cell>
          <cell r="T1443">
            <v>-8165809</v>
          </cell>
          <cell r="AG1443">
            <v>-8165809</v>
          </cell>
          <cell r="AH1443">
            <v>-8165809</v>
          </cell>
          <cell r="AI1443">
            <v>-8165809</v>
          </cell>
          <cell r="AJ1443">
            <v>-8165809</v>
          </cell>
        </row>
        <row r="1444">
          <cell r="Q1444">
            <v>4614264</v>
          </cell>
          <cell r="R1444">
            <v>4667264</v>
          </cell>
          <cell r="S1444">
            <v>4719264</v>
          </cell>
          <cell r="T1444">
            <v>4778763</v>
          </cell>
          <cell r="AG1444">
            <v>4300195.875</v>
          </cell>
          <cell r="AH1444">
            <v>4352798.125</v>
          </cell>
          <cell r="AI1444">
            <v>4405150.375</v>
          </cell>
          <cell r="AJ1444">
            <v>4457743.125</v>
          </cell>
        </row>
        <row r="1445">
          <cell r="Q1445">
            <v>-10135707.039999999</v>
          </cell>
          <cell r="R1445">
            <v>-9661376.1099999994</v>
          </cell>
          <cell r="S1445">
            <v>-9241170.2300000004</v>
          </cell>
          <cell r="T1445">
            <v>-10126911.07</v>
          </cell>
          <cell r="AG1445">
            <v>-12923100.119583333</v>
          </cell>
          <cell r="AH1445">
            <v>-12476150.602916665</v>
          </cell>
          <cell r="AI1445">
            <v>-12026705.808333332</v>
          </cell>
          <cell r="AJ1445">
            <v>-11622112.477499999</v>
          </cell>
        </row>
        <row r="1446">
          <cell r="AG1446">
            <v>0</v>
          </cell>
          <cell r="AH1446">
            <v>0</v>
          </cell>
          <cell r="AI1446">
            <v>0</v>
          </cell>
          <cell r="AJ1446">
            <v>0</v>
          </cell>
        </row>
        <row r="1447">
          <cell r="Q1447">
            <v>-887313.59</v>
          </cell>
          <cell r="R1447">
            <v>-877230.48</v>
          </cell>
          <cell r="S1447">
            <v>-867147.37</v>
          </cell>
          <cell r="T1447">
            <v>-857064.26</v>
          </cell>
          <cell r="AG1447">
            <v>-947812.25</v>
          </cell>
          <cell r="AH1447">
            <v>-937729.14</v>
          </cell>
          <cell r="AI1447">
            <v>-927646.02999999991</v>
          </cell>
          <cell r="AJ1447">
            <v>-917562.91999999993</v>
          </cell>
        </row>
        <row r="1448"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AG1448">
            <v>-19380.39875</v>
          </cell>
          <cell r="AH1448">
            <v>-15818.82625</v>
          </cell>
          <cell r="AI1448">
            <v>-12274.253750000002</v>
          </cell>
          <cell r="AJ1448">
            <v>-8746.6812499999996</v>
          </cell>
        </row>
        <row r="1449">
          <cell r="Q1449">
            <v>-192765.41</v>
          </cell>
          <cell r="R1449">
            <v>-192089.04</v>
          </cell>
          <cell r="S1449">
            <v>-191412.67</v>
          </cell>
          <cell r="T1449">
            <v>-190736.3</v>
          </cell>
          <cell r="AG1449">
            <v>-122056.57791666668</v>
          </cell>
          <cell r="AH1449">
            <v>-138092.18</v>
          </cell>
          <cell r="AI1449">
            <v>-154071.41791666666</v>
          </cell>
          <cell r="AJ1449">
            <v>-169994.29166666666</v>
          </cell>
        </row>
        <row r="1450">
          <cell r="R1450">
            <v>0</v>
          </cell>
          <cell r="S1450">
            <v>0</v>
          </cell>
          <cell r="T1450">
            <v>-13468.61</v>
          </cell>
          <cell r="AG1450">
            <v>0</v>
          </cell>
          <cell r="AH1450">
            <v>0</v>
          </cell>
          <cell r="AI1450">
            <v>0</v>
          </cell>
          <cell r="AJ1450">
            <v>-561.19208333333336</v>
          </cell>
        </row>
        <row r="1451">
          <cell r="Q1451">
            <v>-71851894.799999997</v>
          </cell>
          <cell r="R1451">
            <v>-71851894.799999997</v>
          </cell>
          <cell r="S1451">
            <v>-71851894.799999997</v>
          </cell>
          <cell r="T1451">
            <v>-71851894.799999997</v>
          </cell>
          <cell r="AG1451">
            <v>-71851894.799999982</v>
          </cell>
          <cell r="AH1451">
            <v>-71851894.799999982</v>
          </cell>
          <cell r="AI1451">
            <v>-71851894.799999982</v>
          </cell>
          <cell r="AJ1451">
            <v>-71851894.799999982</v>
          </cell>
        </row>
        <row r="1452">
          <cell r="Q1452">
            <v>-3497000</v>
          </cell>
          <cell r="R1452">
            <v>-3475000</v>
          </cell>
          <cell r="S1452">
            <v>-3453000</v>
          </cell>
          <cell r="T1452">
            <v>-3436000</v>
          </cell>
          <cell r="AG1452">
            <v>-3623291.6666666665</v>
          </cell>
          <cell r="AH1452">
            <v>-3602333.3333333335</v>
          </cell>
          <cell r="AI1452">
            <v>-3581291.6666666665</v>
          </cell>
          <cell r="AJ1452">
            <v>-3560291.6666666665</v>
          </cell>
        </row>
        <row r="1453">
          <cell r="Q1453">
            <v>-647743</v>
          </cell>
          <cell r="R1453">
            <v>-647743</v>
          </cell>
          <cell r="S1453">
            <v>-449743</v>
          </cell>
          <cell r="T1453">
            <v>-351092</v>
          </cell>
          <cell r="AG1453">
            <v>-1288879.25</v>
          </cell>
          <cell r="AH1453">
            <v>-1170766.4166666667</v>
          </cell>
          <cell r="AI1453">
            <v>-1061486.9166666667</v>
          </cell>
          <cell r="AJ1453">
            <v>-956924.20833333337</v>
          </cell>
        </row>
        <row r="1454">
          <cell r="Q1454">
            <v>-337279618</v>
          </cell>
          <cell r="R1454">
            <v>-338717618</v>
          </cell>
          <cell r="S1454">
            <v>-340780618</v>
          </cell>
          <cell r="T1454">
            <v>-342703778</v>
          </cell>
          <cell r="AG1454">
            <v>-328736616.95833331</v>
          </cell>
          <cell r="AH1454">
            <v>-329851809.04166669</v>
          </cell>
          <cell r="AI1454">
            <v>-330967626.125</v>
          </cell>
          <cell r="AJ1454">
            <v>-332370749.66666669</v>
          </cell>
        </row>
        <row r="1455">
          <cell r="Q1455">
            <v>-939000</v>
          </cell>
          <cell r="R1455">
            <v>-938000</v>
          </cell>
          <cell r="S1455">
            <v>-937000</v>
          </cell>
          <cell r="T1455">
            <v>-939000</v>
          </cell>
          <cell r="AG1455">
            <v>-942583.33333333337</v>
          </cell>
          <cell r="AH1455">
            <v>-942041.66666666663</v>
          </cell>
          <cell r="AI1455">
            <v>-941416.66666666663</v>
          </cell>
          <cell r="AJ1455">
            <v>-940875</v>
          </cell>
        </row>
        <row r="1456">
          <cell r="Q1456">
            <v>-32874</v>
          </cell>
          <cell r="R1456">
            <v>-32874</v>
          </cell>
          <cell r="S1456">
            <v>-32874</v>
          </cell>
          <cell r="T1456">
            <v>-32874</v>
          </cell>
          <cell r="AG1456">
            <v>-32874</v>
          </cell>
          <cell r="AH1456">
            <v>-32874</v>
          </cell>
          <cell r="AI1456">
            <v>-32874</v>
          </cell>
          <cell r="AJ1456">
            <v>-32874</v>
          </cell>
        </row>
        <row r="1457">
          <cell r="Q1457">
            <v>-55683000</v>
          </cell>
          <cell r="R1457">
            <v>-57597000</v>
          </cell>
          <cell r="S1457">
            <v>-58932000</v>
          </cell>
          <cell r="T1457">
            <v>-63753000</v>
          </cell>
          <cell r="AG1457">
            <v>-45478416.666666664</v>
          </cell>
          <cell r="AH1457">
            <v>-46975375</v>
          </cell>
          <cell r="AI1457">
            <v>-48516291.666666664</v>
          </cell>
          <cell r="AJ1457">
            <v>-50230458.333333336</v>
          </cell>
        </row>
        <row r="1458">
          <cell r="AG1458">
            <v>0</v>
          </cell>
          <cell r="AH1458">
            <v>0</v>
          </cell>
          <cell r="AI1458">
            <v>0</v>
          </cell>
          <cell r="AJ1458">
            <v>0</v>
          </cell>
        </row>
        <row r="1459">
          <cell r="AG1459">
            <v>0</v>
          </cell>
          <cell r="AH1459">
            <v>0</v>
          </cell>
          <cell r="AI1459">
            <v>0</v>
          </cell>
          <cell r="AJ1459">
            <v>0</v>
          </cell>
        </row>
        <row r="1460">
          <cell r="AG1460">
            <v>0</v>
          </cell>
          <cell r="AH1460">
            <v>0</v>
          </cell>
          <cell r="AI1460">
            <v>0</v>
          </cell>
          <cell r="AJ1460">
            <v>0</v>
          </cell>
        </row>
        <row r="1461">
          <cell r="AG1461">
            <v>0</v>
          </cell>
          <cell r="AH1461">
            <v>0</v>
          </cell>
          <cell r="AI1461">
            <v>0</v>
          </cell>
          <cell r="AJ1461">
            <v>0</v>
          </cell>
        </row>
        <row r="1462">
          <cell r="Q1462">
            <v>141000</v>
          </cell>
          <cell r="R1462">
            <v>141000</v>
          </cell>
          <cell r="S1462">
            <v>141000</v>
          </cell>
          <cell r="T1462">
            <v>141000</v>
          </cell>
          <cell r="AG1462">
            <v>-6125</v>
          </cell>
          <cell r="AH1462">
            <v>5625</v>
          </cell>
          <cell r="AI1462">
            <v>17375</v>
          </cell>
          <cell r="AJ1462">
            <v>29125</v>
          </cell>
        </row>
        <row r="1463">
          <cell r="Q1463">
            <v>904152.97</v>
          </cell>
          <cell r="R1463">
            <v>904152.97</v>
          </cell>
          <cell r="S1463">
            <v>904152.97</v>
          </cell>
          <cell r="T1463">
            <v>904152.97</v>
          </cell>
          <cell r="AG1463">
            <v>904152.97000000009</v>
          </cell>
          <cell r="AH1463">
            <v>904152.97000000009</v>
          </cell>
          <cell r="AI1463">
            <v>904152.97000000009</v>
          </cell>
          <cell r="AJ1463">
            <v>904152.97000000009</v>
          </cell>
        </row>
        <row r="1464">
          <cell r="Q1464">
            <v>-796000</v>
          </cell>
          <cell r="R1464">
            <v>-881000</v>
          </cell>
          <cell r="S1464">
            <v>-966000</v>
          </cell>
          <cell r="T1464">
            <v>-1047000</v>
          </cell>
          <cell r="AG1464">
            <v>-266416.66666666669</v>
          </cell>
          <cell r="AH1464">
            <v>-336291.66666666669</v>
          </cell>
          <cell r="AI1464">
            <v>-413250</v>
          </cell>
          <cell r="AJ1464">
            <v>-497125</v>
          </cell>
        </row>
        <row r="1465">
          <cell r="Q1465">
            <v>-27673328.77</v>
          </cell>
          <cell r="R1465">
            <v>-27673328.77</v>
          </cell>
          <cell r="S1465">
            <v>-27673328.77</v>
          </cell>
          <cell r="T1465">
            <v>-27673328.77</v>
          </cell>
          <cell r="AG1465">
            <v>-27673328.77</v>
          </cell>
          <cell r="AH1465">
            <v>-27673328.77</v>
          </cell>
          <cell r="AI1465">
            <v>-27673328.77</v>
          </cell>
          <cell r="AJ1465">
            <v>-27673328.77</v>
          </cell>
        </row>
        <row r="1466">
          <cell r="AG1466">
            <v>0</v>
          </cell>
          <cell r="AH1466">
            <v>0</v>
          </cell>
          <cell r="AI1466">
            <v>0</v>
          </cell>
          <cell r="AJ1466">
            <v>0</v>
          </cell>
        </row>
        <row r="1467">
          <cell r="Q1467">
            <v>-4489581</v>
          </cell>
          <cell r="R1467">
            <v>-4489581</v>
          </cell>
          <cell r="S1467">
            <v>-4489581</v>
          </cell>
          <cell r="T1467">
            <v>-4489581</v>
          </cell>
          <cell r="AG1467">
            <v>-4489581</v>
          </cell>
          <cell r="AH1467">
            <v>-4489581</v>
          </cell>
          <cell r="AI1467">
            <v>-4489581</v>
          </cell>
          <cell r="AJ1467">
            <v>-4489581</v>
          </cell>
        </row>
        <row r="1468">
          <cell r="AG1468">
            <v>0</v>
          </cell>
          <cell r="AH1468">
            <v>0</v>
          </cell>
          <cell r="AI1468">
            <v>0</v>
          </cell>
          <cell r="AJ1468">
            <v>0</v>
          </cell>
        </row>
        <row r="1469">
          <cell r="Q1469">
            <v>-269554.90999999997</v>
          </cell>
          <cell r="R1469">
            <v>-269554.90999999997</v>
          </cell>
          <cell r="S1469">
            <v>-269554.90999999997</v>
          </cell>
          <cell r="T1469">
            <v>-269554.90999999997</v>
          </cell>
          <cell r="AG1469">
            <v>-269554.91000000003</v>
          </cell>
          <cell r="AH1469">
            <v>-269554.91000000003</v>
          </cell>
          <cell r="AI1469">
            <v>-269554.91000000003</v>
          </cell>
          <cell r="AJ1469">
            <v>-269554.91000000003</v>
          </cell>
        </row>
        <row r="1470">
          <cell r="Q1470">
            <v>-443787.06</v>
          </cell>
          <cell r="R1470">
            <v>-443787.06</v>
          </cell>
          <cell r="S1470">
            <v>-443787.06</v>
          </cell>
          <cell r="T1470">
            <v>-443787.06</v>
          </cell>
          <cell r="AG1470">
            <v>-443787.05999999988</v>
          </cell>
          <cell r="AH1470">
            <v>-443787.05999999988</v>
          </cell>
          <cell r="AI1470">
            <v>-443787.05999999988</v>
          </cell>
          <cell r="AJ1470">
            <v>-443787.05999999988</v>
          </cell>
        </row>
        <row r="1471">
          <cell r="Q1471">
            <v>-1614.97</v>
          </cell>
          <cell r="R1471">
            <v>-1614.97</v>
          </cell>
          <cell r="S1471">
            <v>-1614.97</v>
          </cell>
          <cell r="T1471">
            <v>-1614.97</v>
          </cell>
          <cell r="AG1471">
            <v>-1614.97</v>
          </cell>
          <cell r="AH1471">
            <v>-1614.97</v>
          </cell>
          <cell r="AI1471">
            <v>-1614.97</v>
          </cell>
          <cell r="AJ1471">
            <v>-1614.97</v>
          </cell>
        </row>
        <row r="1472">
          <cell r="Q1472">
            <v>-48687.62</v>
          </cell>
          <cell r="R1472">
            <v>-48687.62</v>
          </cell>
          <cell r="S1472">
            <v>-48687.62</v>
          </cell>
          <cell r="T1472">
            <v>-48687.62</v>
          </cell>
          <cell r="AG1472">
            <v>-48687.62</v>
          </cell>
          <cell r="AH1472">
            <v>-48687.62</v>
          </cell>
          <cell r="AI1472">
            <v>-48687.62</v>
          </cell>
          <cell r="AJ1472">
            <v>-48687.62</v>
          </cell>
        </row>
        <row r="1473">
          <cell r="Q1473">
            <v>-76732.02</v>
          </cell>
          <cell r="R1473">
            <v>-76732.02</v>
          </cell>
          <cell r="S1473">
            <v>-76732.02</v>
          </cell>
          <cell r="T1473">
            <v>-76732.02</v>
          </cell>
          <cell r="AG1473">
            <v>-76732.02</v>
          </cell>
          <cell r="AH1473">
            <v>-76732.02</v>
          </cell>
          <cell r="AI1473">
            <v>-76732.02</v>
          </cell>
          <cell r="AJ1473">
            <v>-76732.02</v>
          </cell>
        </row>
        <row r="1474">
          <cell r="Q1474">
            <v>-2475</v>
          </cell>
          <cell r="R1474">
            <v>-2475</v>
          </cell>
          <cell r="S1474">
            <v>-2475</v>
          </cell>
          <cell r="T1474">
            <v>-2475</v>
          </cell>
          <cell r="AG1474">
            <v>-2475</v>
          </cell>
          <cell r="AH1474">
            <v>-2475</v>
          </cell>
          <cell r="AI1474">
            <v>-2475</v>
          </cell>
          <cell r="AJ1474">
            <v>-2475</v>
          </cell>
        </row>
        <row r="1475">
          <cell r="Q1475">
            <v>97405</v>
          </cell>
          <cell r="R1475">
            <v>97405</v>
          </cell>
          <cell r="S1475">
            <v>97405</v>
          </cell>
          <cell r="T1475">
            <v>97405</v>
          </cell>
          <cell r="AG1475">
            <v>97405</v>
          </cell>
          <cell r="AH1475">
            <v>97405</v>
          </cell>
          <cell r="AI1475">
            <v>97405</v>
          </cell>
          <cell r="AJ1475">
            <v>97405</v>
          </cell>
        </row>
        <row r="1476">
          <cell r="Q1476">
            <v>-4106</v>
          </cell>
          <cell r="R1476">
            <v>-4106</v>
          </cell>
          <cell r="S1476">
            <v>-4106</v>
          </cell>
          <cell r="T1476">
            <v>-4106</v>
          </cell>
          <cell r="AG1476">
            <v>-4106</v>
          </cell>
          <cell r="AH1476">
            <v>-4106</v>
          </cell>
          <cell r="AI1476">
            <v>-4106</v>
          </cell>
          <cell r="AJ1476">
            <v>-4106</v>
          </cell>
        </row>
        <row r="1477">
          <cell r="Q1477">
            <v>-171529</v>
          </cell>
          <cell r="R1477">
            <v>-171529</v>
          </cell>
          <cell r="S1477">
            <v>-171529</v>
          </cell>
          <cell r="T1477">
            <v>-171529</v>
          </cell>
          <cell r="AG1477">
            <v>-171529</v>
          </cell>
          <cell r="AH1477">
            <v>-171529</v>
          </cell>
          <cell r="AI1477">
            <v>-171529</v>
          </cell>
          <cell r="AJ1477">
            <v>-171529</v>
          </cell>
        </row>
        <row r="1478">
          <cell r="R1478">
            <v>0</v>
          </cell>
          <cell r="S1478">
            <v>0</v>
          </cell>
          <cell r="T1478">
            <v>8644960</v>
          </cell>
          <cell r="AG1478">
            <v>0</v>
          </cell>
          <cell r="AH1478">
            <v>0</v>
          </cell>
          <cell r="AI1478">
            <v>0</v>
          </cell>
          <cell r="AJ1478">
            <v>360206.66666666669</v>
          </cell>
        </row>
        <row r="1479">
          <cell r="Q1479">
            <v>-152467</v>
          </cell>
          <cell r="R1479">
            <v>-152467</v>
          </cell>
          <cell r="S1479">
            <v>-152467</v>
          </cell>
          <cell r="T1479">
            <v>-152467</v>
          </cell>
          <cell r="AG1479">
            <v>-152467</v>
          </cell>
          <cell r="AH1479">
            <v>-152467</v>
          </cell>
          <cell r="AI1479">
            <v>-152467</v>
          </cell>
          <cell r="AJ1479">
            <v>-152467</v>
          </cell>
        </row>
        <row r="1480">
          <cell r="Q1480">
            <v>1365117.79</v>
          </cell>
          <cell r="R1480">
            <v>1365117.79</v>
          </cell>
          <cell r="S1480">
            <v>1365117.79</v>
          </cell>
          <cell r="T1480">
            <v>1365117.79</v>
          </cell>
          <cell r="AG1480">
            <v>1365117.7899999998</v>
          </cell>
          <cell r="AH1480">
            <v>1365117.7899999998</v>
          </cell>
          <cell r="AI1480">
            <v>1365117.7899999998</v>
          </cell>
          <cell r="AJ1480">
            <v>1365117.7899999998</v>
          </cell>
        </row>
        <row r="1481"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</row>
        <row r="1482"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</row>
        <row r="1483">
          <cell r="Q1483">
            <v>-477999.57</v>
          </cell>
          <cell r="R1483">
            <v>-477999.57</v>
          </cell>
          <cell r="S1483">
            <v>-477999.57</v>
          </cell>
          <cell r="T1483">
            <v>-477999.57</v>
          </cell>
          <cell r="AG1483">
            <v>-477999.57000000007</v>
          </cell>
          <cell r="AH1483">
            <v>-477999.57000000007</v>
          </cell>
          <cell r="AI1483">
            <v>-477999.57000000007</v>
          </cell>
          <cell r="AJ1483">
            <v>-477999.57000000007</v>
          </cell>
        </row>
        <row r="1484">
          <cell r="Q1484">
            <v>-3665</v>
          </cell>
          <cell r="R1484">
            <v>-3665</v>
          </cell>
          <cell r="S1484">
            <v>-3665</v>
          </cell>
          <cell r="T1484">
            <v>-3665</v>
          </cell>
          <cell r="AG1484">
            <v>-3665</v>
          </cell>
          <cell r="AH1484">
            <v>-3665</v>
          </cell>
          <cell r="AI1484">
            <v>-3665</v>
          </cell>
          <cell r="AJ1484">
            <v>-3665</v>
          </cell>
        </row>
        <row r="1485">
          <cell r="Q1485">
            <v>-7054000</v>
          </cell>
          <cell r="R1485">
            <v>-6931000</v>
          </cell>
          <cell r="S1485">
            <v>-6808000</v>
          </cell>
          <cell r="T1485">
            <v>-6685000</v>
          </cell>
          <cell r="AG1485">
            <v>-6017416.666666667</v>
          </cell>
          <cell r="AH1485">
            <v>-6600125</v>
          </cell>
          <cell r="AI1485">
            <v>-7172583.333333333</v>
          </cell>
          <cell r="AJ1485">
            <v>-7397458.333333333</v>
          </cell>
        </row>
        <row r="1486">
          <cell r="Q1486">
            <v>-947000</v>
          </cell>
          <cell r="R1486">
            <v>-947000</v>
          </cell>
          <cell r="S1486">
            <v>-947000</v>
          </cell>
          <cell r="T1486">
            <v>-947000</v>
          </cell>
          <cell r="AG1486">
            <v>-947000</v>
          </cell>
          <cell r="AH1486">
            <v>-947000</v>
          </cell>
          <cell r="AI1486">
            <v>-947000</v>
          </cell>
          <cell r="AJ1486">
            <v>-947000</v>
          </cell>
        </row>
        <row r="1487">
          <cell r="Q1487">
            <v>-4409226</v>
          </cell>
          <cell r="R1487">
            <v>-4374226</v>
          </cell>
          <cell r="S1487">
            <v>-4339226</v>
          </cell>
          <cell r="T1487">
            <v>-4292226</v>
          </cell>
          <cell r="AG1487">
            <v>-3336176.0833333335</v>
          </cell>
          <cell r="AH1487">
            <v>-3504361.5833333335</v>
          </cell>
          <cell r="AI1487">
            <v>-3671880.4166666665</v>
          </cell>
          <cell r="AJ1487">
            <v>-3838274.25</v>
          </cell>
        </row>
        <row r="1488"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</row>
        <row r="1489">
          <cell r="R1489">
            <v>0</v>
          </cell>
          <cell r="S1489">
            <v>0</v>
          </cell>
          <cell r="T1489">
            <v>-3551000</v>
          </cell>
          <cell r="AG1489">
            <v>0</v>
          </cell>
          <cell r="AH1489">
            <v>0</v>
          </cell>
          <cell r="AI1489">
            <v>0</v>
          </cell>
          <cell r="AJ1489">
            <v>-147958.33333333334</v>
          </cell>
        </row>
        <row r="1490">
          <cell r="Q1490">
            <v>-68738.990000000005</v>
          </cell>
          <cell r="R1490">
            <v>-63587.75</v>
          </cell>
          <cell r="S1490">
            <v>-58436.51</v>
          </cell>
          <cell r="T1490">
            <v>-53285.27</v>
          </cell>
          <cell r="AG1490">
            <v>-137833.11666666667</v>
          </cell>
          <cell r="AH1490">
            <v>-126583.81791666668</v>
          </cell>
          <cell r="AI1490">
            <v>-115868.40833333333</v>
          </cell>
          <cell r="AJ1490">
            <v>-105680.22125</v>
          </cell>
        </row>
        <row r="1491">
          <cell r="Q1491">
            <v>16256</v>
          </cell>
          <cell r="R1491">
            <v>16256</v>
          </cell>
          <cell r="S1491">
            <v>16256</v>
          </cell>
          <cell r="T1491">
            <v>-53286</v>
          </cell>
          <cell r="AG1491">
            <v>15991.625</v>
          </cell>
          <cell r="AH1491">
            <v>16097.375</v>
          </cell>
          <cell r="AI1491">
            <v>16203.125</v>
          </cell>
          <cell r="AJ1491">
            <v>13358.416666666666</v>
          </cell>
        </row>
        <row r="1492">
          <cell r="Q1492">
            <v>-148493689</v>
          </cell>
          <cell r="R1492">
            <v>-148493689</v>
          </cell>
          <cell r="S1492">
            <v>-148493689</v>
          </cell>
          <cell r="T1492">
            <v>-132630689</v>
          </cell>
          <cell r="AG1492">
            <v>-160943064</v>
          </cell>
          <cell r="AH1492">
            <v>-159102314</v>
          </cell>
          <cell r="AI1492">
            <v>-157261564</v>
          </cell>
          <cell r="AJ1492">
            <v>-155009272.33333334</v>
          </cell>
        </row>
        <row r="1493">
          <cell r="AG1493">
            <v>0</v>
          </cell>
          <cell r="AH1493">
            <v>0</v>
          </cell>
          <cell r="AI1493">
            <v>0</v>
          </cell>
          <cell r="AJ1493">
            <v>0</v>
          </cell>
        </row>
        <row r="1494">
          <cell r="Q1494">
            <v>353000</v>
          </cell>
          <cell r="R1494">
            <v>353000</v>
          </cell>
          <cell r="S1494">
            <v>353000</v>
          </cell>
          <cell r="T1494">
            <v>546000</v>
          </cell>
          <cell r="AG1494">
            <v>23833.333333333332</v>
          </cell>
          <cell r="AH1494">
            <v>64000</v>
          </cell>
          <cell r="AI1494">
            <v>104166.66666666667</v>
          </cell>
          <cell r="AJ1494">
            <v>150208.33333333334</v>
          </cell>
        </row>
        <row r="1495"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</row>
        <row r="1496">
          <cell r="Q1496">
            <v>-3454000</v>
          </cell>
          <cell r="R1496">
            <v>-3279000</v>
          </cell>
          <cell r="S1496">
            <v>-3104000</v>
          </cell>
          <cell r="T1496">
            <v>-2929000</v>
          </cell>
          <cell r="AG1496">
            <v>-4504000</v>
          </cell>
          <cell r="AH1496">
            <v>-4329000</v>
          </cell>
          <cell r="AI1496">
            <v>-4154000</v>
          </cell>
          <cell r="AJ1496">
            <v>-3979000</v>
          </cell>
        </row>
        <row r="1497">
          <cell r="Q1497">
            <v>-1673000</v>
          </cell>
          <cell r="R1497">
            <v>-1673000</v>
          </cell>
          <cell r="S1497">
            <v>-1673000</v>
          </cell>
          <cell r="T1497">
            <v>-1673000</v>
          </cell>
          <cell r="AG1497">
            <v>-1673000</v>
          </cell>
          <cell r="AH1497">
            <v>-1673000</v>
          </cell>
          <cell r="AI1497">
            <v>-1673000</v>
          </cell>
          <cell r="AJ1497">
            <v>-1673000</v>
          </cell>
        </row>
        <row r="1498"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</row>
        <row r="1499">
          <cell r="Q1499">
            <v>-15485174</v>
          </cell>
          <cell r="R1499">
            <v>-15391174</v>
          </cell>
          <cell r="S1499">
            <v>-15297174</v>
          </cell>
          <cell r="T1499">
            <v>-15203956</v>
          </cell>
          <cell r="AG1499">
            <v>-16048552.75</v>
          </cell>
          <cell r="AH1499">
            <v>-15954701.25</v>
          </cell>
          <cell r="AI1499">
            <v>-15860849.75</v>
          </cell>
          <cell r="AJ1499">
            <v>-15766998.25</v>
          </cell>
        </row>
        <row r="1500">
          <cell r="Q1500">
            <v>-41303000</v>
          </cell>
          <cell r="R1500">
            <v>-41617000</v>
          </cell>
          <cell r="S1500">
            <v>-41940000</v>
          </cell>
          <cell r="T1500">
            <v>-43839000</v>
          </cell>
          <cell r="AG1500">
            <v>-36741625</v>
          </cell>
          <cell r="AH1500">
            <v>-37439791.666666664</v>
          </cell>
          <cell r="AI1500">
            <v>-38133625</v>
          </cell>
          <cell r="AJ1500">
            <v>-38845666.666666664</v>
          </cell>
        </row>
        <row r="1501">
          <cell r="Q1501">
            <v>-13198000</v>
          </cell>
          <cell r="R1501">
            <v>-13139000</v>
          </cell>
          <cell r="S1501">
            <v>-13080000</v>
          </cell>
          <cell r="T1501">
            <v>-12256000</v>
          </cell>
          <cell r="AG1501">
            <v>-13451541.666666666</v>
          </cell>
          <cell r="AH1501">
            <v>-13448333.333333334</v>
          </cell>
          <cell r="AI1501">
            <v>-13422833.333333334</v>
          </cell>
          <cell r="AJ1501">
            <v>-13343125</v>
          </cell>
        </row>
        <row r="1502">
          <cell r="Q1502">
            <v>1332692</v>
          </cell>
          <cell r="R1502">
            <v>1332692</v>
          </cell>
          <cell r="S1502">
            <v>1332692</v>
          </cell>
          <cell r="T1502">
            <v>1332692</v>
          </cell>
          <cell r="AG1502">
            <v>1332692</v>
          </cell>
          <cell r="AH1502">
            <v>1332692</v>
          </cell>
          <cell r="AI1502">
            <v>1332692</v>
          </cell>
          <cell r="AJ1502">
            <v>1332692</v>
          </cell>
        </row>
        <row r="1503">
          <cell r="Q1503">
            <v>-3727000</v>
          </cell>
          <cell r="R1503">
            <v>-3679000</v>
          </cell>
          <cell r="S1503">
            <v>-3631000</v>
          </cell>
          <cell r="T1503">
            <v>-3503000</v>
          </cell>
          <cell r="AG1503">
            <v>-4005291.6666666665</v>
          </cell>
          <cell r="AH1503">
            <v>-3962000</v>
          </cell>
          <cell r="AI1503">
            <v>-3916958.3333333335</v>
          </cell>
          <cell r="AJ1503">
            <v>-3866750</v>
          </cell>
        </row>
        <row r="1504">
          <cell r="Q1504">
            <v>5635154.54</v>
          </cell>
          <cell r="R1504">
            <v>5635154.54</v>
          </cell>
          <cell r="S1504">
            <v>5635154.54</v>
          </cell>
          <cell r="T1504">
            <v>5635154.54</v>
          </cell>
          <cell r="AG1504">
            <v>5635154.54</v>
          </cell>
          <cell r="AH1504">
            <v>5635154.54</v>
          </cell>
          <cell r="AI1504">
            <v>5635154.54</v>
          </cell>
          <cell r="AJ1504">
            <v>5635154.54</v>
          </cell>
        </row>
        <row r="1505">
          <cell r="Q1505">
            <v>-10664000</v>
          </cell>
          <cell r="R1505">
            <v>-10845000</v>
          </cell>
          <cell r="S1505">
            <v>-10898000</v>
          </cell>
          <cell r="T1505">
            <v>-10961000</v>
          </cell>
          <cell r="AG1505">
            <v>-10297666.666666666</v>
          </cell>
          <cell r="AH1505">
            <v>-10360791.666666666</v>
          </cell>
          <cell r="AI1505">
            <v>-10433166.666666666</v>
          </cell>
          <cell r="AJ1505">
            <v>-10509458.333333334</v>
          </cell>
        </row>
        <row r="1506">
          <cell r="Q1506">
            <v>98028</v>
          </cell>
          <cell r="R1506">
            <v>69764</v>
          </cell>
          <cell r="S1506">
            <v>101684</v>
          </cell>
          <cell r="T1506">
            <v>879</v>
          </cell>
          <cell r="AG1506">
            <v>-117826.75</v>
          </cell>
          <cell r="AH1506">
            <v>-96466.916666666672</v>
          </cell>
          <cell r="AI1506">
            <v>-78842.75</v>
          </cell>
          <cell r="AJ1506">
            <v>-68560.666666666672</v>
          </cell>
        </row>
        <row r="1507"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AG1507">
            <v>-364583.33333333331</v>
          </cell>
          <cell r="AH1507">
            <v>-218750</v>
          </cell>
          <cell r="AI1507">
            <v>-72916.666666666672</v>
          </cell>
          <cell r="AJ1507">
            <v>0</v>
          </cell>
        </row>
        <row r="1508">
          <cell r="Q1508">
            <v>-33312000</v>
          </cell>
          <cell r="R1508">
            <v>-33312000</v>
          </cell>
          <cell r="S1508">
            <v>-33312000</v>
          </cell>
          <cell r="T1508">
            <v>-33312000</v>
          </cell>
          <cell r="AG1508">
            <v>-28985750</v>
          </cell>
          <cell r="AH1508">
            <v>-30724750</v>
          </cell>
          <cell r="AI1508">
            <v>-32463750</v>
          </cell>
          <cell r="AJ1508">
            <v>-33333250</v>
          </cell>
        </row>
        <row r="1509">
          <cell r="Q1509">
            <v>-1430000</v>
          </cell>
          <cell r="R1509">
            <v>-1430000</v>
          </cell>
          <cell r="S1509">
            <v>-1430000</v>
          </cell>
          <cell r="T1509">
            <v>-1243000</v>
          </cell>
          <cell r="AG1509">
            <v>-59583.333333333336</v>
          </cell>
          <cell r="AH1509">
            <v>-178750</v>
          </cell>
          <cell r="AI1509">
            <v>-297916.66666666669</v>
          </cell>
          <cell r="AJ1509">
            <v>-409291.66666666669</v>
          </cell>
        </row>
        <row r="1510">
          <cell r="Q1510">
            <v>-72564653</v>
          </cell>
          <cell r="R1510">
            <v>-72912653</v>
          </cell>
          <cell r="S1510">
            <v>-73260653</v>
          </cell>
          <cell r="T1510">
            <v>-70833653</v>
          </cell>
          <cell r="AG1510">
            <v>-72387225.291666672</v>
          </cell>
          <cell r="AH1510">
            <v>-73010696.375</v>
          </cell>
          <cell r="AI1510">
            <v>-73663167.458333328</v>
          </cell>
          <cell r="AJ1510">
            <v>-73938903</v>
          </cell>
        </row>
        <row r="1511">
          <cell r="Q1511">
            <v>12663.58</v>
          </cell>
          <cell r="R1511">
            <v>12663.58</v>
          </cell>
          <cell r="S1511">
            <v>12663.58</v>
          </cell>
          <cell r="T1511">
            <v>12663.58</v>
          </cell>
          <cell r="AG1511">
            <v>12135.92708333333</v>
          </cell>
          <cell r="AH1511">
            <v>11713.808333333334</v>
          </cell>
          <cell r="AI1511">
            <v>11080.63</v>
          </cell>
          <cell r="AJ1511">
            <v>10447.451666666668</v>
          </cell>
        </row>
        <row r="1512">
          <cell r="Q1512">
            <v>44658.07</v>
          </cell>
          <cell r="R1512">
            <v>44658.07</v>
          </cell>
          <cell r="S1512">
            <v>44658.07</v>
          </cell>
          <cell r="T1512">
            <v>44658.07</v>
          </cell>
          <cell r="AG1512">
            <v>42899.414583333331</v>
          </cell>
          <cell r="AH1512">
            <v>41394.930416666662</v>
          </cell>
          <cell r="AI1512">
            <v>39143.876250000001</v>
          </cell>
          <cell r="AJ1512">
            <v>36892.82208333334</v>
          </cell>
        </row>
        <row r="1513">
          <cell r="Q1513">
            <v>1780078.13</v>
          </cell>
          <cell r="R1513">
            <v>1780078.13</v>
          </cell>
          <cell r="S1513">
            <v>1780078.13</v>
          </cell>
          <cell r="T1513">
            <v>1780078.13</v>
          </cell>
          <cell r="AG1513">
            <v>1875439.4541666666</v>
          </cell>
          <cell r="AH1513">
            <v>1778564.4545833331</v>
          </cell>
          <cell r="AI1513">
            <v>1648388.6737499998</v>
          </cell>
          <cell r="AJ1513">
            <v>1518212.8929166663</v>
          </cell>
        </row>
        <row r="1514"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</row>
        <row r="1515">
          <cell r="Q1515">
            <v>3724980.33</v>
          </cell>
          <cell r="R1515">
            <v>3724980.44</v>
          </cell>
          <cell r="S1515">
            <v>3724980.44</v>
          </cell>
          <cell r="T1515">
            <v>3724980.44</v>
          </cell>
          <cell r="AG1515">
            <v>2809270.254999999</v>
          </cell>
          <cell r="AH1515">
            <v>2793747.7604166665</v>
          </cell>
          <cell r="AI1515">
            <v>2731662.7662500003</v>
          </cell>
          <cell r="AJ1515">
            <v>2669577.7720833342</v>
          </cell>
        </row>
        <row r="1516"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</row>
        <row r="1517"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</row>
        <row r="1518">
          <cell r="Q1518">
            <v>60710442.049999997</v>
          </cell>
          <cell r="R1518">
            <v>60710442.049999997</v>
          </cell>
          <cell r="S1518">
            <v>81108562.739999995</v>
          </cell>
          <cell r="T1518">
            <v>81108562.739999995</v>
          </cell>
          <cell r="AG1518">
            <v>46484716.798333339</v>
          </cell>
          <cell r="AH1518">
            <v>45646765.828333341</v>
          </cell>
          <cell r="AI1518">
            <v>44881609.965000004</v>
          </cell>
          <cell r="AJ1518">
            <v>44189249.208333336</v>
          </cell>
        </row>
        <row r="1519"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</row>
        <row r="1520">
          <cell r="Q1520">
            <v>-5176339752.4699955</v>
          </cell>
          <cell r="R1520">
            <v>-5103066150.0200014</v>
          </cell>
          <cell r="S1520">
            <v>-5248037725.6400032</v>
          </cell>
          <cell r="T1520">
            <v>-5202564468.2200012</v>
          </cell>
          <cell r="AG1520">
            <v>-5231517078.7645864</v>
          </cell>
          <cell r="AH1520">
            <v>-5236581341.7175074</v>
          </cell>
          <cell r="AI1520">
            <v>-5237726315.5391712</v>
          </cell>
          <cell r="AJ1520">
            <v>-5235690841.9208345</v>
          </cell>
        </row>
        <row r="1521">
          <cell r="Q1521">
            <v>9.5367431640625E-6</v>
          </cell>
          <cell r="R1521">
            <v>0</v>
          </cell>
          <cell r="S1521">
            <v>0</v>
          </cell>
          <cell r="T1521">
            <v>0</v>
          </cell>
          <cell r="AG1521">
            <v>0</v>
          </cell>
          <cell r="AH1521">
            <v>-1.049041748046875E-5</v>
          </cell>
          <cell r="AI1521">
            <v>0</v>
          </cell>
          <cell r="AJ1521">
            <v>0</v>
          </cell>
        </row>
        <row r="1536">
          <cell r="Q1536">
            <v>2.574920654296875E-5</v>
          </cell>
          <cell r="R1536">
            <v>1.1444091796875E-5</v>
          </cell>
          <cell r="S1536">
            <v>2.86102294921875E-6</v>
          </cell>
          <cell r="T1536">
            <v>1.049041748046875E-5</v>
          </cell>
        </row>
        <row r="1542">
          <cell r="S1542">
            <v>18230001</v>
          </cell>
          <cell r="T1542" t="str">
            <v>Tenaska</v>
          </cell>
        </row>
        <row r="1543">
          <cell r="S1543">
            <v>18230171</v>
          </cell>
          <cell r="T1543" t="str">
            <v>Cabot</v>
          </cell>
        </row>
        <row r="1544">
          <cell r="S1544">
            <v>18230041</v>
          </cell>
          <cell r="T1544" t="str">
            <v>Colstrip Common FERC Adj - Reg Asset</v>
          </cell>
        </row>
        <row r="1545">
          <cell r="S1545">
            <v>18230051</v>
          </cell>
          <cell r="T1545" t="str">
            <v>Accum Amortization Colstrip-Common FERC</v>
          </cell>
        </row>
        <row r="1546">
          <cell r="S1546">
            <v>18230061</v>
          </cell>
          <cell r="T1546" t="str">
            <v>Colstrip Def Depr FERC Adj - Reg</v>
          </cell>
        </row>
        <row r="1547">
          <cell r="S1547">
            <v>18230071</v>
          </cell>
          <cell r="T1547" t="str">
            <v>BPA Power Exch Invstmt - Reg Asset</v>
          </cell>
        </row>
        <row r="1548">
          <cell r="S1548">
            <v>18230081</v>
          </cell>
          <cell r="T1548" t="str">
            <v>BPA Power Exch Inv Amortization - Reg Asset</v>
          </cell>
        </row>
        <row r="1549">
          <cell r="S1549">
            <v>18230031</v>
          </cell>
          <cell r="T1549" t="str">
            <v>Electric - Def AFUDC - Regulatory Asset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Output"/>
      <sheetName val="Sheet1"/>
      <sheetName val="ELIMIN"/>
      <sheetName val="Sheet2"/>
      <sheetName val="Sheet3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1 DT"/>
      <sheetName val="1(A) DT"/>
      <sheetName val="2 DT"/>
      <sheetName val="2.1 DT"/>
      <sheetName val="2.1 Pivot based on 4.1 AQ"/>
      <sheetName val="2.1 Data Tab based on 4.1 AQ"/>
      <sheetName val="2.1 Data Tab"/>
      <sheetName val="2.2 DT"/>
      <sheetName val="2.3 DT"/>
      <sheetName val="2.3 Data Tab"/>
      <sheetName val="3 DT"/>
      <sheetName val="4 DT"/>
      <sheetName val="4.1 DT"/>
      <sheetName val="New 4.1 Pivot"/>
      <sheetName val="4.1 DATA LINK"/>
      <sheetName val="Reg Adj backup"/>
      <sheetName val="4.1 Data Tab- Delete other year"/>
      <sheetName val="4.2 DT"/>
      <sheetName val="4.2 Data Tab"/>
      <sheetName val="6 DT"/>
      <sheetName val="7 DT"/>
      <sheetName val="8 DT"/>
      <sheetName val="9 DT"/>
      <sheetName val="10 DT"/>
      <sheetName val="11 DT"/>
      <sheetName val="12.1 DT"/>
      <sheetName val="10 DT Data Tab"/>
      <sheetName val="11 DT Data Tab"/>
      <sheetName val="11 PIVOT Based on 4.1 AQ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"/>
      <sheetName val="Summary"/>
      <sheetName val="01 02 Impact"/>
      <sheetName val="Def Pension"/>
      <sheetName val="PPE"/>
      <sheetName val="ppe rec"/>
      <sheetName val="Rate Base Rec"/>
      <sheetName val="2000 Capital"/>
      <sheetName val="Tax Rate change"/>
      <sheetName val="May 28th revision"/>
      <sheetName val="O&amp;M Adj"/>
      <sheetName val="Retained Earnings"/>
      <sheetName val="Questions"/>
      <sheetName val="Rule 5 Sch 1"/>
      <sheetName val="Rule 5 Sch 8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Budget comparison"/>
      <sheetName val="5 yr O&amp;M budget comparison"/>
      <sheetName val="2013 Budget comparison"/>
      <sheetName val="Final NAES-Level 2 O&amp;M Budget"/>
      <sheetName val="Sept 2012 Level 2 O&amp;M Budget"/>
      <sheetName val="Financial Statements (slide)"/>
      <sheetName val="CapEx (slide)"/>
      <sheetName val="Ferndale 12PCORC Summary"/>
      <sheetName val="Questions &amp; Answers"/>
      <sheetName val="General Inputs"/>
      <sheetName val="Financial Statements"/>
      <sheetName val="CapEx"/>
      <sheetName val="Expenses"/>
      <sheetName val="Revenue Calculation"/>
      <sheetName val="Cascade Gas Transport"/>
      <sheetName val="Gas Transport (West coast)"/>
      <sheetName val="Insurance"/>
      <sheetName val="Property tax estimate"/>
      <sheetName val="Leased property"/>
      <sheetName val="Centrally assessed"/>
      <sheetName val="Major Maint Summary by year"/>
      <sheetName val="Inventory Map"/>
      <sheetName val="Ferndale O&amp;M estimate"/>
      <sheetName val="Ferndale Gen all Scenarios"/>
      <sheetName val="Depreciation"/>
      <sheetName val="Error Checks &amp; Notes"/>
      <sheetName val="Capital Costs (2)"/>
      <sheetName val="REET"/>
      <sheetName val="LOC removal cost"/>
      <sheetName val="Moodys inflation factors"/>
      <sheetName val="First year rate impact"/>
      <sheetName val="PSM III Inputs"/>
      <sheetName val="Old ----&gt;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E3">
            <v>41122</v>
          </cell>
        </row>
        <row r="11">
          <cell r="E11">
            <v>263</v>
          </cell>
        </row>
        <row r="15">
          <cell r="I15">
            <v>1</v>
          </cell>
        </row>
        <row r="16">
          <cell r="I16">
            <v>0</v>
          </cell>
        </row>
        <row r="33">
          <cell r="E33">
            <v>84000000</v>
          </cell>
        </row>
        <row r="39">
          <cell r="E39">
            <v>0</v>
          </cell>
        </row>
      </sheetData>
      <sheetData sheetId="10"/>
      <sheetData sheetId="11">
        <row r="2">
          <cell r="B2">
            <v>84000000</v>
          </cell>
        </row>
        <row r="6">
          <cell r="B6">
            <v>667500</v>
          </cell>
        </row>
        <row r="7">
          <cell r="B7">
            <v>1869427.845</v>
          </cell>
        </row>
        <row r="16">
          <cell r="B16">
            <v>957045</v>
          </cell>
        </row>
      </sheetData>
      <sheetData sheetId="12"/>
      <sheetData sheetId="13">
        <row r="3">
          <cell r="J3">
            <v>0.48</v>
          </cell>
        </row>
        <row r="8">
          <cell r="D8">
            <v>7.8E-2</v>
          </cell>
          <cell r="F8">
            <v>6.7199999999999996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ll Combos+USA"/>
      <sheetName val="All Combos"/>
      <sheetName val="Accounts"/>
      <sheetName val="Mapping Paste"/>
      <sheetName val="USA Mapping Pas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-Leger Capital Mappings Locked"/>
      <sheetName val="B-Leger Capital Mappings (2)"/>
      <sheetName val="B-Leger Capital Mappings"/>
      <sheetName val="Source"/>
      <sheetName val="Sub Acct Types"/>
      <sheetName val="GL ACCTS Attributes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N Jur Revenue Requirements"/>
      <sheetName val="Year to Year Analysis"/>
      <sheetName val="Cost Driver Chart"/>
      <sheetName val="Cost Driver Chart (2)"/>
      <sheetName val="Cost Driver Chart Data"/>
      <sheetName val="Cost Driver Chart Data (2)"/>
      <sheetName val="Plant Additions"/>
      <sheetName val="IS Summary Results"/>
      <sheetName val="Data Summary"/>
      <sheetName val="Allocation Table"/>
      <sheetName val="Functional Class Table"/>
      <sheetName val="Plant Data Summary"/>
      <sheetName val="Plant Data Summary Table"/>
      <sheetName val="5 Yr Forecast"/>
      <sheetName val="ND Blended BD Adj"/>
      <sheetName val="Plant Data Update"/>
      <sheetName val="MN Jur Detail"/>
      <sheetName val="Rider Summary (2)"/>
      <sheetName val="2011 Monti Adj"/>
      <sheetName val="Ledger Income Statement"/>
      <sheetName val="O&amp;M by O&amp;M Entity"/>
      <sheetName val="Electric Rider Summary"/>
      <sheetName val="Gas Rider Summary"/>
      <sheetName val="Scenario Info"/>
      <sheetName val="Retail Rev Step 1"/>
      <sheetName val="Retail Rev Step 2"/>
      <sheetName val="Retail Revenue Update"/>
      <sheetName val="Out Year Rate Cases Update"/>
      <sheetName val="Other Revenue Update"/>
      <sheetName val="COG Update"/>
      <sheetName val="O&amp;M Update"/>
      <sheetName val="CFM Rider Summary Update"/>
      <sheetName val="Retail Rev By State Summary"/>
      <sheetName val="Retail Revenues by State"/>
      <sheetName val="Other Revenue Summary"/>
      <sheetName val="Other Revenue"/>
      <sheetName val="COG Detail"/>
      <sheetName val="2010 Bud E&amp;G Allocators"/>
      <sheetName val="CFM Source O&amp;M"/>
      <sheetName val="O&amp;M Increases"/>
      <sheetName val="Rider Summary"/>
      <sheetName val="Adjustmen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44">
          <cell r="I144" t="str">
            <v>UTILITY</v>
          </cell>
          <cell r="J144" t="str">
            <v>Gas</v>
          </cell>
          <cell r="K144" t="str">
            <v>UTILITY</v>
          </cell>
          <cell r="L144" t="str">
            <v>Gas</v>
          </cell>
          <cell r="M144" t="str">
            <v>Gas</v>
          </cell>
          <cell r="N144" t="str">
            <v>Electric</v>
          </cell>
        </row>
        <row r="145">
          <cell r="I145" t="str">
            <v>GAS</v>
          </cell>
          <cell r="J145">
            <v>1</v>
          </cell>
          <cell r="K145" t="str">
            <v>GAS</v>
          </cell>
          <cell r="L145">
            <v>1</v>
          </cell>
          <cell r="M145">
            <v>1</v>
          </cell>
          <cell r="N145">
            <v>0</v>
          </cell>
          <cell r="O145">
            <v>3</v>
          </cell>
        </row>
        <row r="146">
          <cell r="I146" t="str">
            <v>ELEC</v>
          </cell>
          <cell r="J146">
            <v>0</v>
          </cell>
          <cell r="K146" t="str">
            <v>ELEC</v>
          </cell>
          <cell r="L146">
            <v>0</v>
          </cell>
          <cell r="M146">
            <v>0</v>
          </cell>
          <cell r="N146">
            <v>1</v>
          </cell>
          <cell r="O146">
            <v>1</v>
          </cell>
          <cell r="Q146" t="str">
            <v>Business Unit</v>
          </cell>
          <cell r="R146" t="str">
            <v>Production</v>
          </cell>
          <cell r="T146" t="str">
            <v>Transmission</v>
          </cell>
          <cell r="V146" t="str">
            <v>Distribution</v>
          </cell>
        </row>
        <row r="147">
          <cell r="I147" t="str">
            <v>LABOR</v>
          </cell>
          <cell r="J147">
            <v>7.3599999999999999E-2</v>
          </cell>
          <cell r="K147" t="str">
            <v>LABOR</v>
          </cell>
          <cell r="L147">
            <v>7.3599999999999999E-2</v>
          </cell>
          <cell r="M147">
            <v>7.3599999999999999E-2</v>
          </cell>
          <cell r="N147">
            <v>0.9264</v>
          </cell>
          <cell r="O147">
            <v>1.1472</v>
          </cell>
          <cell r="P147" t="str">
            <v>3 Factor</v>
          </cell>
          <cell r="Q147" t="str">
            <v>PTD Labor</v>
          </cell>
          <cell r="R147">
            <v>0.72543000000000002</v>
          </cell>
          <cell r="T147">
            <v>4.7449999999999999E-2</v>
          </cell>
          <cell r="V147">
            <v>0.22711999999999999</v>
          </cell>
        </row>
        <row r="148">
          <cell r="I148" t="str">
            <v>CUSTOMERS</v>
          </cell>
          <cell r="J148">
            <v>0.25678200000000001</v>
          </cell>
          <cell r="K148" t="str">
            <v>CUSTOMERS</v>
          </cell>
          <cell r="L148">
            <v>0.25678200000000001</v>
          </cell>
          <cell r="M148">
            <v>0.25678200000000001</v>
          </cell>
          <cell r="N148">
            <v>0.74321800000000005</v>
          </cell>
          <cell r="O148">
            <v>1.5135640000000001</v>
          </cell>
          <cell r="Q148" t="str">
            <v>PTDRS</v>
          </cell>
          <cell r="R148">
            <v>0.52541300000000002</v>
          </cell>
          <cell r="T148">
            <v>0.16427700000000001</v>
          </cell>
          <cell r="V148">
            <v>0.31030999999999997</v>
          </cell>
        </row>
        <row r="153">
          <cell r="C153" t="str">
            <v>JURISDICTION</v>
          </cell>
          <cell r="D153" t="str">
            <v>MN</v>
          </cell>
          <cell r="E153" t="str">
            <v>ND</v>
          </cell>
          <cell r="F153" t="str">
            <v>SD</v>
          </cell>
          <cell r="G153" t="str">
            <v>Wholesale</v>
          </cell>
        </row>
        <row r="154">
          <cell r="C154" t="str">
            <v>ELECTRIC</v>
          </cell>
        </row>
        <row r="155">
          <cell r="C155" t="str">
            <v>DEMAND</v>
          </cell>
          <cell r="D155">
            <v>0.87255700000000003</v>
          </cell>
          <cell r="E155">
            <v>5.5327000000000001E-2</v>
          </cell>
          <cell r="F155">
            <v>5.4371000000000003E-2</v>
          </cell>
          <cell r="G155">
            <v>1.7745E-2</v>
          </cell>
          <cell r="H155">
            <v>1</v>
          </cell>
        </row>
        <row r="156">
          <cell r="C156" t="str">
            <v>CUSTOMERS</v>
          </cell>
          <cell r="D156">
            <v>0.87768400000000002</v>
          </cell>
          <cell r="E156">
            <v>6.2767000000000003E-2</v>
          </cell>
          <cell r="F156">
            <v>5.9544E-2</v>
          </cell>
          <cell r="G156">
            <v>5.0000000000000004E-6</v>
          </cell>
          <cell r="H156">
            <v>1</v>
          </cell>
        </row>
        <row r="157">
          <cell r="C157" t="str">
            <v>DEMAND - Transmission</v>
          </cell>
          <cell r="D157">
            <v>0.87255700000000003</v>
          </cell>
          <cell r="E157">
            <v>5.5327000000000001E-2</v>
          </cell>
          <cell r="F157">
            <v>5.4371000000000003E-2</v>
          </cell>
          <cell r="G157">
            <v>1.7745E-2</v>
          </cell>
          <cell r="H157">
            <v>1</v>
          </cell>
        </row>
        <row r="158">
          <cell r="C158" t="str">
            <v>ENERGY</v>
          </cell>
          <cell r="D158">
            <v>0.86646599999999996</v>
          </cell>
          <cell r="E158">
            <v>6.0196E-2</v>
          </cell>
          <cell r="F158">
            <v>5.4325999999999999E-2</v>
          </cell>
          <cell r="G158">
            <v>1.9012000000000001E-2</v>
          </cell>
          <cell r="H158">
            <v>1</v>
          </cell>
        </row>
        <row r="159">
          <cell r="C159" t="str">
            <v>GAS</v>
          </cell>
        </row>
        <row r="160">
          <cell r="C160" t="str">
            <v>Load Dispatch (D11)</v>
          </cell>
          <cell r="D160">
            <v>0.89663099999999996</v>
          </cell>
          <cell r="E160">
            <v>0.103369</v>
          </cell>
          <cell r="H160">
            <v>1</v>
          </cell>
        </row>
        <row r="161">
          <cell r="C161" t="str">
            <v>CUSTOMERS</v>
          </cell>
          <cell r="D161">
            <v>0.90321200000000001</v>
          </cell>
          <cell r="E161">
            <v>9.6787999999999999E-2</v>
          </cell>
          <cell r="F161">
            <v>0</v>
          </cell>
          <cell r="G161">
            <v>0</v>
          </cell>
          <cell r="H161">
            <v>1</v>
          </cell>
        </row>
        <row r="162">
          <cell r="C162" t="str">
            <v>DESIGN DAY (D10)</v>
          </cell>
          <cell r="D162">
            <v>0.89556500000000006</v>
          </cell>
          <cell r="E162">
            <v>0.104435</v>
          </cell>
          <cell r="F162">
            <v>0</v>
          </cell>
          <cell r="G162">
            <v>0</v>
          </cell>
          <cell r="H162">
            <v>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 Factors"/>
      <sheetName val="JUR Item ID"/>
      <sheetName val="JUR Func Class ID"/>
      <sheetName val="JUR Model Table"/>
      <sheetName val="JUR 99 Report"/>
      <sheetName val="Pivot for Rate Base"/>
      <sheetName val="Rate Base"/>
      <sheetName val="Gas Common Plant"/>
      <sheetName val="Exp Data 99"/>
      <sheetName val="Pivot for Expenses"/>
      <sheetName val="Exp"/>
      <sheetName val="ALS O&amp;M Data"/>
      <sheetName val="SAP O&amp;M Data"/>
      <sheetName val="SAP Pivot"/>
      <sheetName val="Common % Pivot Table"/>
    </sheetNames>
    <sheetDataSet>
      <sheetData sheetId="0">
        <row r="3">
          <cell r="B3" t="str">
            <v>Common</v>
          </cell>
          <cell r="F3">
            <v>0.999771031258472</v>
          </cell>
          <cell r="G3">
            <v>2.2896874152800173E-4</v>
          </cell>
          <cell r="H3">
            <v>1</v>
          </cell>
        </row>
        <row r="4">
          <cell r="B4" t="str">
            <v>P-Demand</v>
          </cell>
          <cell r="F4">
            <v>0.99997265793150703</v>
          </cell>
          <cell r="G4">
            <v>2.7342068492974825E-5</v>
          </cell>
          <cell r="H4">
            <v>1</v>
          </cell>
        </row>
        <row r="5">
          <cell r="B5" t="str">
            <v>PIS-TR</v>
          </cell>
          <cell r="F5">
            <v>0.99897994580370997</v>
          </cell>
          <cell r="G5">
            <v>1.0200541962900322E-3</v>
          </cell>
          <cell r="H5">
            <v>1</v>
          </cell>
        </row>
        <row r="6">
          <cell r="B6" t="str">
            <v>BILLS</v>
          </cell>
          <cell r="C6" t="str">
            <v>This box outlines the "Alloc Factor" range</v>
          </cell>
          <cell r="F6">
            <v>0.99997589096070905</v>
          </cell>
          <cell r="G6">
            <v>2.410903929095376E-5</v>
          </cell>
          <cell r="H6">
            <v>1</v>
          </cell>
        </row>
        <row r="7">
          <cell r="B7" t="str">
            <v>Dir CO</v>
          </cell>
          <cell r="C7" t="str">
            <v>that is used to allocate costs in the main</v>
          </cell>
          <cell r="F7">
            <v>1</v>
          </cell>
          <cell r="G7">
            <v>0</v>
          </cell>
          <cell r="H7">
            <v>1</v>
          </cell>
        </row>
        <row r="8">
          <cell r="B8" t="str">
            <v>Dir WSLE</v>
          </cell>
          <cell r="C8" t="str">
            <v>model.  DO NOT ALTER.</v>
          </cell>
          <cell r="F8">
            <v>0</v>
          </cell>
          <cell r="G8">
            <v>1</v>
          </cell>
          <cell r="H8">
            <v>1</v>
          </cell>
        </row>
        <row r="9">
          <cell r="B9" t="str">
            <v>Distribution</v>
          </cell>
          <cell r="F9">
            <v>1</v>
          </cell>
          <cell r="G9">
            <v>0</v>
          </cell>
          <cell r="H9">
            <v>1</v>
          </cell>
        </row>
        <row r="10">
          <cell r="B10" t="str">
            <v>A and G</v>
          </cell>
          <cell r="F10">
            <v>0.99965170250730295</v>
          </cell>
          <cell r="G10">
            <v>3.4829749269704724E-4</v>
          </cell>
          <cell r="H10">
            <v>1</v>
          </cell>
        </row>
        <row r="11">
          <cell r="B11" t="str">
            <v>PIS-TOT</v>
          </cell>
          <cell r="F11">
            <v>0.99977146959965302</v>
          </cell>
          <cell r="G11">
            <v>2.2853040034698235E-4</v>
          </cell>
          <cell r="H11">
            <v>1</v>
          </cell>
        </row>
        <row r="12">
          <cell r="B12" t="str">
            <v>LABOR</v>
          </cell>
          <cell r="F12">
            <v>0.99969615113209398</v>
          </cell>
          <cell r="G12">
            <v>3.0384886790602028E-4</v>
          </cell>
          <cell r="H12">
            <v>1</v>
          </cell>
        </row>
        <row r="13">
          <cell r="B13" t="str">
            <v>OTR-TAX</v>
          </cell>
          <cell r="F13">
            <v>0.19234100000000001</v>
          </cell>
          <cell r="G13">
            <v>4.89999999999935E-5</v>
          </cell>
          <cell r="H13">
            <v>0.19239000000000001</v>
          </cell>
        </row>
        <row r="14">
          <cell r="B14" t="str">
            <v>PAY-TAX</v>
          </cell>
          <cell r="F14">
            <v>0.26048870314700545</v>
          </cell>
          <cell r="G14">
            <v>9.1585841944668685E-5</v>
          </cell>
          <cell r="H14">
            <v>0.26058028898895014</v>
          </cell>
        </row>
        <row r="15">
          <cell r="B15" t="str">
            <v>PIS-NET</v>
          </cell>
          <cell r="F15">
            <v>0.99987474054485603</v>
          </cell>
          <cell r="G15">
            <v>1.2525945514396675E-4</v>
          </cell>
          <cell r="H15">
            <v>1</v>
          </cell>
        </row>
        <row r="16">
          <cell r="B16" t="str">
            <v>USDMD</v>
          </cell>
          <cell r="F16">
            <v>0.99989784725831699</v>
          </cell>
          <cell r="G16">
            <v>1.021527416830148E-4</v>
          </cell>
          <cell r="H16">
            <v>1</v>
          </cell>
        </row>
        <row r="17">
          <cell r="B17" t="str">
            <v>Remove</v>
          </cell>
          <cell r="F17">
            <v>0</v>
          </cell>
          <cell r="G17">
            <v>0</v>
          </cell>
          <cell r="H17">
            <v>0</v>
          </cell>
        </row>
        <row r="18">
          <cell r="B18" t="str">
            <v>PEDMD</v>
          </cell>
          <cell r="F18">
            <v>0.99997265793150703</v>
          </cell>
          <cell r="G18">
            <v>2.7342068492974825E-5</v>
          </cell>
          <cell r="H18">
            <v>1</v>
          </cell>
        </row>
        <row r="19">
          <cell r="B19" t="str">
            <v>TRDMD</v>
          </cell>
          <cell r="F19">
            <v>0.99897994347278896</v>
          </cell>
          <cell r="G19">
            <v>1.020056527211044E-3</v>
          </cell>
          <cell r="H19">
            <v>1</v>
          </cell>
        </row>
        <row r="20">
          <cell r="B20" t="str">
            <v>DRDMD</v>
          </cell>
          <cell r="F20">
            <v>1</v>
          </cell>
          <cell r="G20">
            <v>0</v>
          </cell>
          <cell r="H20">
            <v>1</v>
          </cell>
        </row>
        <row r="21">
          <cell r="B21" t="str">
            <v>DEPREXP</v>
          </cell>
          <cell r="F21">
            <v>0.99914533324318844</v>
          </cell>
          <cell r="G21">
            <v>8.5466675681156179E-4</v>
          </cell>
          <cell r="H21">
            <v>1</v>
          </cell>
        </row>
        <row r="22">
          <cell r="B22" t="str">
            <v>Gas Common</v>
          </cell>
          <cell r="F22">
            <v>0.274299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97">
          <cell r="G97">
            <v>219686576.19999996</v>
          </cell>
        </row>
      </sheetData>
      <sheetData sheetId="12"/>
      <sheetData sheetId="13"/>
      <sheetData sheetId="14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 OM&amp;A Reg Account Type"/>
      <sheetName val="Annualization Type"/>
      <sheetName val="Reg Account Type"/>
      <sheetName val="Reg Sub Account Type"/>
      <sheetName val="CR"/>
      <sheetName val="Historic CWIP"/>
      <sheetName val="B Ledger Assets_Depr"/>
      <sheetName val="B Ledger Assets_Depr CIAC"/>
      <sheetName val="B Ledger Assets_Depr CIAC 2"/>
      <sheetName val="B Ledger CR.OM&amp;A"/>
      <sheetName val="Capital Budget"/>
      <sheetName val="Sub  Acct Types to Add"/>
    </sheetNames>
    <sheetDataSet>
      <sheetData sheetId="0"/>
      <sheetData sheetId="1">
        <row r="2">
          <cell r="A2" t="str">
            <v>12 Month Average</v>
          </cell>
        </row>
        <row r="3">
          <cell r="A3" t="str">
            <v>2 Point Annual Average</v>
          </cell>
        </row>
        <row r="4">
          <cell r="A4" t="str">
            <v>Ending Balance</v>
          </cell>
        </row>
        <row r="5">
          <cell r="A5" t="str">
            <v>Sum of 12 Months</v>
          </cell>
        </row>
        <row r="6">
          <cell r="A6" t="str">
            <v>Ending Month * 12</v>
          </cell>
        </row>
        <row r="7">
          <cell r="A7" t="str">
            <v>Input</v>
          </cell>
        </row>
        <row r="8">
          <cell r="A8" t="str">
            <v>13 Month Average</v>
          </cell>
        </row>
        <row r="9">
          <cell r="A9" t="str">
            <v>13 Month Average of Averages</v>
          </cell>
        </row>
      </sheetData>
      <sheetData sheetId="2">
        <row r="1">
          <cell r="B1" t="str">
            <v>Reg Account Descript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WC"/>
      <sheetName val="ERB"/>
      <sheetName val="GWC"/>
      <sheetName val="GRB"/>
      <sheetName val="BS"/>
      <sheetName val="BS C&amp;L"/>
      <sheetName val="Recon Rgltry to Fin BS"/>
      <sheetName val="Recon"/>
      <sheetName val="Recon (2)"/>
      <sheetName val="Recon (3)"/>
      <sheetName val="Recon (3) Detail"/>
      <sheetName val="200309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ures"/>
      <sheetName val="Recon AIC to BS"/>
      <sheetName val="AIC to BS Detail"/>
      <sheetName val="Recon RB to WC"/>
      <sheetName val="ERB"/>
      <sheetName val="ERB-sources"/>
      <sheetName val="EWC"/>
      <sheetName val="EWC-sources"/>
      <sheetName val="GRB"/>
      <sheetName val="GRB-sources"/>
      <sheetName val="GWC"/>
      <sheetName val="GWC-sources"/>
      <sheetName val="Gas RB Recon to WC"/>
      <sheetName val="BS"/>
      <sheetName val="CWC"/>
      <sheetName val="Extrac1"/>
      <sheetName val="FAS109Rcls"/>
      <sheetName val="GasMerchInv"/>
      <sheetName val="Cube.SAP Recon"/>
      <sheetName val="Dec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R10">
            <v>3871477030.5300002</v>
          </cell>
          <cell r="S10">
            <v>3876238793.3499999</v>
          </cell>
          <cell r="T10">
            <v>3887849773.2399998</v>
          </cell>
          <cell r="U10">
            <v>3895299276.9899998</v>
          </cell>
          <cell r="V10">
            <v>3983452675.4200001</v>
          </cell>
          <cell r="W10">
            <v>3993575373.8099999</v>
          </cell>
          <cell r="X10">
            <v>4013234948.1900001</v>
          </cell>
          <cell r="Y10">
            <v>4018036430.8299999</v>
          </cell>
          <cell r="Z10">
            <v>4029485681.8600001</v>
          </cell>
          <cell r="AA10">
            <v>4033441400.9299998</v>
          </cell>
          <cell r="AB10">
            <v>4046237553.5700002</v>
          </cell>
          <cell r="AC10">
            <v>4058238947.1199999</v>
          </cell>
          <cell r="AD10">
            <v>3907117139.0795827</v>
          </cell>
          <cell r="AE10">
            <v>3904959677.2183328</v>
          </cell>
          <cell r="AF10">
            <v>3903264167.1816669</v>
          </cell>
          <cell r="AG10">
            <v>3902339170.5454164</v>
          </cell>
          <cell r="AH10">
            <v>3905429794.1533332</v>
          </cell>
          <cell r="AI10">
            <v>3912567805.3379159</v>
          </cell>
          <cell r="AJ10">
            <v>3921462926.2691655</v>
          </cell>
          <cell r="AK10">
            <v>3931365617.6616664</v>
          </cell>
          <cell r="AL10">
            <v>3941251001.2750001</v>
          </cell>
          <cell r="AM10">
            <v>3951135175.4137497</v>
          </cell>
          <cell r="AN10">
            <v>3960856785.6445832</v>
          </cell>
          <cell r="AO10">
            <v>3970643808.4950004</v>
          </cell>
          <cell r="AQ10">
            <v>4</v>
          </cell>
          <cell r="AR10" t="str">
            <v>50</v>
          </cell>
        </row>
        <row r="11">
          <cell r="R11">
            <v>1709696453.6600001</v>
          </cell>
          <cell r="S11">
            <v>1728467904.8499999</v>
          </cell>
          <cell r="T11">
            <v>1735530041.9100001</v>
          </cell>
          <cell r="U11">
            <v>1741784273.1500001</v>
          </cell>
          <cell r="V11">
            <v>1749352141.5599999</v>
          </cell>
          <cell r="W11">
            <v>1757867101.78</v>
          </cell>
          <cell r="X11">
            <v>1764385563.3900001</v>
          </cell>
          <cell r="Y11">
            <v>1772737342.4000001</v>
          </cell>
          <cell r="Z11">
            <v>1779232909.6400001</v>
          </cell>
          <cell r="AA11">
            <v>1787149147.8499999</v>
          </cell>
          <cell r="AB11">
            <v>1825350421.0699999</v>
          </cell>
          <cell r="AC11">
            <v>1848842977.9400001</v>
          </cell>
          <cell r="AD11">
            <v>1664271944.7904167</v>
          </cell>
          <cell r="AE11">
            <v>1671935603.7566664</v>
          </cell>
          <cell r="AF11">
            <v>1680244516.7529166</v>
          </cell>
          <cell r="AG11">
            <v>1688725730.8950002</v>
          </cell>
          <cell r="AH11">
            <v>1697246732.44625</v>
          </cell>
          <cell r="AI11">
            <v>1705695683.0983334</v>
          </cell>
          <cell r="AJ11">
            <v>1714014114.6908333</v>
          </cell>
          <cell r="AK11">
            <v>1722321273.7520831</v>
          </cell>
          <cell r="AL11">
            <v>1730832830.6733334</v>
          </cell>
          <cell r="AM11">
            <v>1739517273.3983333</v>
          </cell>
          <cell r="AN11">
            <v>1749431884.2562497</v>
          </cell>
          <cell r="AO11">
            <v>1760812860.6095831</v>
          </cell>
          <cell r="AR11" t="str">
            <v>9</v>
          </cell>
          <cell r="AS11" t="str">
            <v>1</v>
          </cell>
        </row>
        <row r="12">
          <cell r="R12">
            <v>388383189.76999998</v>
          </cell>
          <cell r="S12">
            <v>389164866.72000003</v>
          </cell>
          <cell r="T12">
            <v>389755919.70999998</v>
          </cell>
          <cell r="U12">
            <v>390656505.76999998</v>
          </cell>
          <cell r="V12">
            <v>390866394.24000001</v>
          </cell>
          <cell r="W12">
            <v>391152569.23000002</v>
          </cell>
          <cell r="X12">
            <v>391295725.30000001</v>
          </cell>
          <cell r="Y12">
            <v>392529799.97000003</v>
          </cell>
          <cell r="Z12">
            <v>393025565.30000001</v>
          </cell>
          <cell r="AA12">
            <v>393139475.77999997</v>
          </cell>
          <cell r="AB12">
            <v>393301429.44</v>
          </cell>
          <cell r="AC12">
            <v>395697469.20999998</v>
          </cell>
          <cell r="AD12">
            <v>374021144.97791666</v>
          </cell>
          <cell r="AE12">
            <v>375476602.42374992</v>
          </cell>
          <cell r="AF12">
            <v>377212545.14583331</v>
          </cell>
          <cell r="AG12">
            <v>378996455.97541666</v>
          </cell>
          <cell r="AH12">
            <v>380799331.56208342</v>
          </cell>
          <cell r="AI12">
            <v>382495067.70583338</v>
          </cell>
          <cell r="AJ12">
            <v>384044691.78375</v>
          </cell>
          <cell r="AK12">
            <v>385612450.46125001</v>
          </cell>
          <cell r="AL12">
            <v>387259506.20833331</v>
          </cell>
          <cell r="AM12">
            <v>388798967.19583338</v>
          </cell>
          <cell r="AN12">
            <v>390185214.1229167</v>
          </cell>
          <cell r="AO12">
            <v>391221449.69874996</v>
          </cell>
          <cell r="AQ12">
            <v>5</v>
          </cell>
          <cell r="AR12" t="str">
            <v>23/51</v>
          </cell>
          <cell r="AS12" t="str">
            <v>2c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Q13" t="str">
            <v>4</v>
          </cell>
          <cell r="AR13" t="str">
            <v>50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Q14" t="str">
            <v>4</v>
          </cell>
          <cell r="AR14" t="str">
            <v>5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Q15" t="str">
            <v>4</v>
          </cell>
          <cell r="AR15" t="str">
            <v>50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Q16" t="str">
            <v>4</v>
          </cell>
          <cell r="AR16" t="str">
            <v>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Q17" t="str">
            <v>4</v>
          </cell>
          <cell r="AR17" t="str">
            <v>5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Q18" t="str">
            <v>4</v>
          </cell>
          <cell r="AR18" t="str">
            <v>50</v>
          </cell>
        </row>
        <row r="19">
          <cell r="R19">
            <v>159350590.19</v>
          </cell>
          <cell r="S19">
            <v>159350590.19</v>
          </cell>
          <cell r="T19">
            <v>159350590.19</v>
          </cell>
          <cell r="U19">
            <v>159350590.19</v>
          </cell>
          <cell r="V19">
            <v>159350590.19</v>
          </cell>
          <cell r="W19">
            <v>159350590.19</v>
          </cell>
          <cell r="X19">
            <v>159350590.19</v>
          </cell>
          <cell r="Y19">
            <v>159350590.19</v>
          </cell>
          <cell r="Z19">
            <v>159350590.19</v>
          </cell>
          <cell r="AA19">
            <v>159350590.19</v>
          </cell>
          <cell r="AB19">
            <v>159350590.19</v>
          </cell>
          <cell r="AC19">
            <v>159350590.19</v>
          </cell>
          <cell r="AD19">
            <v>159350590.19000003</v>
          </cell>
          <cell r="AE19">
            <v>159350590.19000003</v>
          </cell>
          <cell r="AF19">
            <v>159350590.19000003</v>
          </cell>
          <cell r="AG19">
            <v>159350590.19000003</v>
          </cell>
          <cell r="AH19">
            <v>159350590.19000003</v>
          </cell>
          <cell r="AI19">
            <v>159350590.19000003</v>
          </cell>
          <cell r="AJ19">
            <v>159350590.19000003</v>
          </cell>
          <cell r="AK19">
            <v>159350590.19000003</v>
          </cell>
          <cell r="AL19">
            <v>159350590.19000003</v>
          </cell>
          <cell r="AM19">
            <v>159350590.19000003</v>
          </cell>
          <cell r="AN19">
            <v>159350590.19000003</v>
          </cell>
          <cell r="AO19">
            <v>159350590.19000003</v>
          </cell>
          <cell r="AQ19" t="str">
            <v>4</v>
          </cell>
          <cell r="AR19" t="str">
            <v>5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79709339.20000000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738135.45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3321222.4666666668</v>
          </cell>
          <cell r="AH20">
            <v>6642444.9333333336</v>
          </cell>
          <cell r="AI20">
            <v>6642444.9333333336</v>
          </cell>
          <cell r="AJ20">
            <v>6642444.9333333336</v>
          </cell>
          <cell r="AK20">
            <v>6642444.9333333336</v>
          </cell>
          <cell r="AL20">
            <v>6642444.9333333336</v>
          </cell>
          <cell r="AM20">
            <v>6798200.5770833334</v>
          </cell>
          <cell r="AN20">
            <v>6953956.2208333341</v>
          </cell>
          <cell r="AO20">
            <v>6953956.2208333341</v>
          </cell>
          <cell r="AQ20" t="str">
            <v>4</v>
          </cell>
          <cell r="AR20" t="str">
            <v>50</v>
          </cell>
        </row>
        <row r="21">
          <cell r="AA21">
            <v>516650</v>
          </cell>
          <cell r="AB21">
            <v>516650</v>
          </cell>
          <cell r="AC21">
            <v>-166150.04999999999</v>
          </cell>
          <cell r="AM21">
            <v>21527.083333333332</v>
          </cell>
          <cell r="AN21">
            <v>64581.25</v>
          </cell>
          <cell r="AO21">
            <v>79185.414583333331</v>
          </cell>
          <cell r="AQ21" t="str">
            <v>4</v>
          </cell>
          <cell r="AR21" t="str">
            <v>50</v>
          </cell>
        </row>
        <row r="22">
          <cell r="R22">
            <v>7542946.1600000001</v>
          </cell>
          <cell r="S22">
            <v>7320316.54</v>
          </cell>
          <cell r="T22">
            <v>7193518.0700000003</v>
          </cell>
          <cell r="U22">
            <v>7124919.3200000003</v>
          </cell>
          <cell r="V22">
            <v>7574440.6799999997</v>
          </cell>
          <cell r="W22">
            <v>7574440.6799999997</v>
          </cell>
          <cell r="X22">
            <v>7574440.6799999997</v>
          </cell>
          <cell r="Y22">
            <v>7574440.6799999997</v>
          </cell>
          <cell r="Z22">
            <v>7574440.6799999997</v>
          </cell>
          <cell r="AA22">
            <v>7632878.8200000003</v>
          </cell>
          <cell r="AB22">
            <v>7632878.8200000003</v>
          </cell>
          <cell r="AC22">
            <v>7273503.5899999999</v>
          </cell>
          <cell r="AD22">
            <v>6964709.4099999992</v>
          </cell>
          <cell r="AE22">
            <v>6973975.9154166654</v>
          </cell>
          <cell r="AF22">
            <v>6942194.8649999993</v>
          </cell>
          <cell r="AG22">
            <v>6965256.6216666671</v>
          </cell>
          <cell r="AH22">
            <v>7067174.5116666658</v>
          </cell>
          <cell r="AI22">
            <v>7171476.6229166687</v>
          </cell>
          <cell r="AJ22">
            <v>7259432.8987499997</v>
          </cell>
          <cell r="AK22">
            <v>7347943.7879166668</v>
          </cell>
          <cell r="AL22">
            <v>7438381.1579166679</v>
          </cell>
          <cell r="AM22">
            <v>7486245.4370833328</v>
          </cell>
          <cell r="AN22">
            <v>7490165.0720833316</v>
          </cell>
          <cell r="AO22">
            <v>7479111.0533333337</v>
          </cell>
          <cell r="AQ22">
            <v>14</v>
          </cell>
          <cell r="AR22" t="str">
            <v>52</v>
          </cell>
        </row>
        <row r="23">
          <cell r="R23">
            <v>22339.93</v>
          </cell>
          <cell r="S23">
            <v>22339.93</v>
          </cell>
          <cell r="T23">
            <v>22339.93</v>
          </cell>
          <cell r="U23">
            <v>22339.93</v>
          </cell>
          <cell r="V23">
            <v>22339.93</v>
          </cell>
          <cell r="W23">
            <v>22339.93</v>
          </cell>
          <cell r="X23">
            <v>22339.93</v>
          </cell>
          <cell r="Y23">
            <v>22339.93</v>
          </cell>
          <cell r="Z23">
            <v>22339.93</v>
          </cell>
          <cell r="AA23">
            <v>22339.93</v>
          </cell>
          <cell r="AB23">
            <v>22339.93</v>
          </cell>
          <cell r="AC23">
            <v>22339.93</v>
          </cell>
          <cell r="AD23">
            <v>519505.99916666647</v>
          </cell>
          <cell r="AE23">
            <v>377458.55083333346</v>
          </cell>
          <cell r="AF23">
            <v>235411.10249999995</v>
          </cell>
          <cell r="AG23">
            <v>93363.65416666666</v>
          </cell>
          <cell r="AH23">
            <v>22339.929999999997</v>
          </cell>
          <cell r="AI23">
            <v>22339.929999999997</v>
          </cell>
          <cell r="AJ23">
            <v>22339.929999999997</v>
          </cell>
          <cell r="AK23">
            <v>22339.929999999997</v>
          </cell>
          <cell r="AL23">
            <v>22339.929999999997</v>
          </cell>
          <cell r="AM23">
            <v>22339.929999999997</v>
          </cell>
          <cell r="AN23">
            <v>22339.929999999997</v>
          </cell>
          <cell r="AO23">
            <v>22339.929999999997</v>
          </cell>
          <cell r="AR23" t="str">
            <v>9</v>
          </cell>
          <cell r="AS23" t="str">
            <v>1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Q24">
            <v>15</v>
          </cell>
          <cell r="AR24" t="str">
            <v>23/53</v>
          </cell>
          <cell r="AS24" t="str">
            <v>2c</v>
          </cell>
        </row>
        <row r="25">
          <cell r="R25">
            <v>73674022.170000002</v>
          </cell>
          <cell r="S25">
            <v>76447513.739999995</v>
          </cell>
          <cell r="T25">
            <v>75686441.239999995</v>
          </cell>
          <cell r="U25">
            <v>76070152.299999997</v>
          </cell>
          <cell r="V25">
            <v>78241112.769999996</v>
          </cell>
          <cell r="W25">
            <v>82747577.260000005</v>
          </cell>
          <cell r="X25">
            <v>71242273.400000006</v>
          </cell>
          <cell r="Y25">
            <v>77629563.730000004</v>
          </cell>
          <cell r="Z25">
            <v>80230379.480000004</v>
          </cell>
          <cell r="AA25">
            <v>83983860.269999996</v>
          </cell>
          <cell r="AB25">
            <v>87338671.030000001</v>
          </cell>
          <cell r="AC25">
            <v>87290212.25</v>
          </cell>
          <cell r="AD25">
            <v>86431761.083749995</v>
          </cell>
          <cell r="AE25">
            <v>86110715.747500002</v>
          </cell>
          <cell r="AF25">
            <v>85945258.363749996</v>
          </cell>
          <cell r="AG25">
            <v>85634542.155416667</v>
          </cell>
          <cell r="AH25">
            <v>85255363.11333333</v>
          </cell>
          <cell r="AI25">
            <v>84784057.40625</v>
          </cell>
          <cell r="AJ25">
            <v>83662096.627916664</v>
          </cell>
          <cell r="AK25">
            <v>82268110.644999996</v>
          </cell>
          <cell r="AL25">
            <v>80978391.248750001</v>
          </cell>
          <cell r="AM25">
            <v>79742828.989166662</v>
          </cell>
          <cell r="AN25">
            <v>78936501.253750011</v>
          </cell>
          <cell r="AO25">
            <v>78922669.604166672</v>
          </cell>
          <cell r="AR25" t="str">
            <v>62</v>
          </cell>
        </row>
        <row r="26">
          <cell r="R26">
            <v>35467182.560000002</v>
          </cell>
          <cell r="S26">
            <v>25440250.66</v>
          </cell>
          <cell r="T26">
            <v>27258734.350000001</v>
          </cell>
          <cell r="U26">
            <v>30727053.719999999</v>
          </cell>
          <cell r="V26">
            <v>35453907.560000002</v>
          </cell>
          <cell r="W26">
            <v>38683611.939999998</v>
          </cell>
          <cell r="X26">
            <v>43694153.399999999</v>
          </cell>
          <cell r="Y26">
            <v>47890980.340000004</v>
          </cell>
          <cell r="Z26">
            <v>55443848.350000001</v>
          </cell>
          <cell r="AA26">
            <v>59806997.520000003</v>
          </cell>
          <cell r="AB26">
            <v>30168891.18</v>
          </cell>
          <cell r="AC26">
            <v>28091043.280000001</v>
          </cell>
          <cell r="AD26">
            <v>27801590.65958333</v>
          </cell>
          <cell r="AE26">
            <v>28730582.492499996</v>
          </cell>
          <cell r="AF26">
            <v>29235667.09416667</v>
          </cell>
          <cell r="AG26">
            <v>29813678.232916672</v>
          </cell>
          <cell r="AH26">
            <v>30649939.321666673</v>
          </cell>
          <cell r="AI26">
            <v>31626468.368750002</v>
          </cell>
          <cell r="AJ26">
            <v>32832002.397916663</v>
          </cell>
          <cell r="AK26">
            <v>34367762.577499993</v>
          </cell>
          <cell r="AL26">
            <v>36122558.995416671</v>
          </cell>
          <cell r="AM26">
            <v>38106961.057499997</v>
          </cell>
          <cell r="AN26">
            <v>39039328.84375</v>
          </cell>
          <cell r="AO26">
            <v>38555521.929166667</v>
          </cell>
          <cell r="AR26" t="str">
            <v>28</v>
          </cell>
        </row>
        <row r="27">
          <cell r="R27">
            <v>3605806.67</v>
          </cell>
          <cell r="S27">
            <v>3552881.41</v>
          </cell>
          <cell r="T27">
            <v>4639547.5599999996</v>
          </cell>
          <cell r="U27">
            <v>4999586.87</v>
          </cell>
          <cell r="V27">
            <v>5962529.0899999999</v>
          </cell>
          <cell r="W27">
            <v>7543291</v>
          </cell>
          <cell r="X27">
            <v>9162110.5500000007</v>
          </cell>
          <cell r="Y27">
            <v>9568125.7400000002</v>
          </cell>
          <cell r="Z27">
            <v>10423392.109999999</v>
          </cell>
          <cell r="AA27">
            <v>11448197.18</v>
          </cell>
          <cell r="AB27">
            <v>12303970.82</v>
          </cell>
          <cell r="AC27">
            <v>13768029.609999999</v>
          </cell>
          <cell r="AD27">
            <v>9241961.3020833358</v>
          </cell>
          <cell r="AE27">
            <v>8918861.8458333351</v>
          </cell>
          <cell r="AF27">
            <v>8522831.8320833351</v>
          </cell>
          <cell r="AG27">
            <v>8095869.8750000009</v>
          </cell>
          <cell r="AH27">
            <v>7650178.0962500013</v>
          </cell>
          <cell r="AI27">
            <v>7314332.337083335</v>
          </cell>
          <cell r="AJ27">
            <v>7122501.9333333327</v>
          </cell>
          <cell r="AK27">
            <v>7008447.407916666</v>
          </cell>
          <cell r="AL27">
            <v>6923381.6679166658</v>
          </cell>
          <cell r="AM27">
            <v>6984411.9529166669</v>
          </cell>
          <cell r="AN27">
            <v>7202626.1812499994</v>
          </cell>
          <cell r="AO27">
            <v>7697556.2120833332</v>
          </cell>
          <cell r="AR27" t="str">
            <v>29/62</v>
          </cell>
        </row>
        <row r="28">
          <cell r="R28">
            <v>1806920.8</v>
          </cell>
          <cell r="S28">
            <v>2773045.09</v>
          </cell>
          <cell r="T28">
            <v>3541955.82</v>
          </cell>
          <cell r="U28">
            <v>4178972.81</v>
          </cell>
          <cell r="V28">
            <v>4464354.99</v>
          </cell>
          <cell r="W28">
            <v>4173458.03</v>
          </cell>
          <cell r="X28">
            <v>3920080.44</v>
          </cell>
          <cell r="Y28">
            <v>3467655.99</v>
          </cell>
          <cell r="Z28">
            <v>2946152.54</v>
          </cell>
          <cell r="AA28">
            <v>2131659.08</v>
          </cell>
          <cell r="AB28">
            <v>1106370.31</v>
          </cell>
          <cell r="AC28">
            <v>211962.25</v>
          </cell>
          <cell r="AD28">
            <v>3775575.9162499998</v>
          </cell>
          <cell r="AE28">
            <v>3815329.2558333329</v>
          </cell>
          <cell r="AF28">
            <v>3842606.3099999991</v>
          </cell>
          <cell r="AG28">
            <v>3848554.4245833326</v>
          </cell>
          <cell r="AH28">
            <v>3802263.1729166671</v>
          </cell>
          <cell r="AI28">
            <v>3735517.7087500002</v>
          </cell>
          <cell r="AJ28">
            <v>3638228.0075000003</v>
          </cell>
          <cell r="AK28">
            <v>3502874.0524999998</v>
          </cell>
          <cell r="AL28">
            <v>3364752.7258333336</v>
          </cell>
          <cell r="AM28">
            <v>3191559.9537500008</v>
          </cell>
          <cell r="AN28">
            <v>2936298.7025000001</v>
          </cell>
          <cell r="AO28">
            <v>2842759.26</v>
          </cell>
          <cell r="AR28" t="str">
            <v>29/62</v>
          </cell>
        </row>
        <row r="29">
          <cell r="R29">
            <v>265754.3</v>
          </cell>
          <cell r="S29">
            <v>181774.47</v>
          </cell>
          <cell r="T29">
            <v>205987.32</v>
          </cell>
          <cell r="U29">
            <v>205987.32</v>
          </cell>
          <cell r="V29">
            <v>205987.32</v>
          </cell>
          <cell r="W29">
            <v>205987.32</v>
          </cell>
          <cell r="X29">
            <v>205987.32</v>
          </cell>
          <cell r="Y29">
            <v>38344.870000000003</v>
          </cell>
          <cell r="Z29">
            <v>24212.85</v>
          </cell>
          <cell r="AA29">
            <v>24212.85</v>
          </cell>
          <cell r="AB29">
            <v>24212.85</v>
          </cell>
          <cell r="AC29">
            <v>24212.85</v>
          </cell>
          <cell r="AD29">
            <v>106902.52416666666</v>
          </cell>
          <cell r="AE29">
            <v>125549.55625000001</v>
          </cell>
          <cell r="AF29">
            <v>141706.29749999999</v>
          </cell>
          <cell r="AG29">
            <v>158871.9075</v>
          </cell>
          <cell r="AH29">
            <v>176037.51749999999</v>
          </cell>
          <cell r="AI29">
            <v>191858.54208333336</v>
          </cell>
          <cell r="AJ29">
            <v>204397.53541666668</v>
          </cell>
          <cell r="AK29">
            <v>208013.98083333333</v>
          </cell>
          <cell r="AL29">
            <v>199037.62833333338</v>
          </cell>
          <cell r="AM29">
            <v>182438.4341666667</v>
          </cell>
          <cell r="AN29">
            <v>163824.09416666671</v>
          </cell>
          <cell r="AO29">
            <v>144452.69708333339</v>
          </cell>
          <cell r="AR29" t="str">
            <v>62</v>
          </cell>
        </row>
        <row r="30"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R30" t="str">
            <v>62</v>
          </cell>
        </row>
        <row r="31">
          <cell r="R31">
            <v>6439860</v>
          </cell>
          <cell r="S31">
            <v>6186025</v>
          </cell>
          <cell r="T31">
            <v>5106630</v>
          </cell>
          <cell r="U31">
            <v>5218798</v>
          </cell>
          <cell r="V31">
            <v>6045023</v>
          </cell>
          <cell r="W31">
            <v>5673703</v>
          </cell>
          <cell r="X31">
            <v>7037896</v>
          </cell>
          <cell r="Y31">
            <v>5362000</v>
          </cell>
          <cell r="Z31">
            <v>6968054</v>
          </cell>
          <cell r="AA31">
            <v>7506220</v>
          </cell>
          <cell r="AB31">
            <v>5935498</v>
          </cell>
          <cell r="AC31">
            <v>0</v>
          </cell>
          <cell r="AD31">
            <v>4390090.25</v>
          </cell>
          <cell r="AE31">
            <v>4719964.625</v>
          </cell>
          <cell r="AF31">
            <v>4974723.916666667</v>
          </cell>
          <cell r="AG31">
            <v>5109719.291666667</v>
          </cell>
          <cell r="AH31">
            <v>5033757.875</v>
          </cell>
          <cell r="AI31">
            <v>5024804.833333333</v>
          </cell>
          <cell r="AJ31">
            <v>5246249.291666667</v>
          </cell>
          <cell r="AK31">
            <v>5440516.708333333</v>
          </cell>
          <cell r="AL31">
            <v>5594341.125</v>
          </cell>
          <cell r="AM31">
            <v>5808941.916666667</v>
          </cell>
          <cell r="AN31">
            <v>5776125.333333333</v>
          </cell>
          <cell r="AO31">
            <v>5623686.416666667</v>
          </cell>
          <cell r="AR31" t="str">
            <v>62</v>
          </cell>
        </row>
        <row r="32">
          <cell r="R32">
            <v>4443166</v>
          </cell>
          <cell r="S32">
            <v>3615144</v>
          </cell>
          <cell r="T32">
            <v>4266817</v>
          </cell>
          <cell r="U32">
            <v>4270768</v>
          </cell>
          <cell r="V32">
            <v>4774873</v>
          </cell>
          <cell r="W32">
            <v>5966385</v>
          </cell>
          <cell r="X32">
            <v>5523390</v>
          </cell>
          <cell r="Y32">
            <v>6597686</v>
          </cell>
          <cell r="Z32">
            <v>6054404</v>
          </cell>
          <cell r="AA32">
            <v>6725564</v>
          </cell>
          <cell r="AB32">
            <v>7898020</v>
          </cell>
          <cell r="AC32">
            <v>580598</v>
          </cell>
          <cell r="AD32">
            <v>3667937.0833333335</v>
          </cell>
          <cell r="AE32">
            <v>3795931.125</v>
          </cell>
          <cell r="AF32">
            <v>3882589.5416666665</v>
          </cell>
          <cell r="AG32">
            <v>3837336.8333333335</v>
          </cell>
          <cell r="AH32">
            <v>3859045.9166666665</v>
          </cell>
          <cell r="AI32">
            <v>4027274.25</v>
          </cell>
          <cell r="AJ32">
            <v>4111380.1666666665</v>
          </cell>
          <cell r="AK32">
            <v>4216704.083333333</v>
          </cell>
          <cell r="AL32">
            <v>4507394.083333333</v>
          </cell>
          <cell r="AM32">
            <v>4808910.541666667</v>
          </cell>
          <cell r="AN32">
            <v>4963490.791666667</v>
          </cell>
          <cell r="AO32">
            <v>5050489.25</v>
          </cell>
          <cell r="AR32" t="str">
            <v>28</v>
          </cell>
        </row>
        <row r="33">
          <cell r="R33">
            <v>-1668531415.8499999</v>
          </cell>
          <cell r="S33">
            <v>-1676828732.72</v>
          </cell>
          <cell r="T33">
            <v>-1685016917.3099999</v>
          </cell>
          <cell r="U33">
            <v>-1691543550.29</v>
          </cell>
          <cell r="V33">
            <v>-1699948068.25</v>
          </cell>
          <cell r="W33">
            <v>-1708815525.3699999</v>
          </cell>
          <cell r="X33">
            <v>-1710322179.6099999</v>
          </cell>
          <cell r="Y33">
            <v>-1716275804.8699999</v>
          </cell>
          <cell r="Z33">
            <v>-1721884334.6700001</v>
          </cell>
          <cell r="AA33">
            <v>-1728914145.97</v>
          </cell>
          <cell r="AB33">
            <v>-1732912042.02</v>
          </cell>
          <cell r="AC33">
            <v>-1731357164.8399999</v>
          </cell>
          <cell r="AD33">
            <v>-1651293586.0133333</v>
          </cell>
          <cell r="AE33">
            <v>-1654368644.6433334</v>
          </cell>
          <cell r="AF33">
            <v>-1657744863.7212498</v>
          </cell>
          <cell r="AG33">
            <v>-1661632814.1704168</v>
          </cell>
          <cell r="AH33">
            <v>-1666067892.1391668</v>
          </cell>
          <cell r="AI33">
            <v>-1670999204.0758333</v>
          </cell>
          <cell r="AJ33">
            <v>-1676731850.885833</v>
          </cell>
          <cell r="AK33">
            <v>-1682702984.020833</v>
          </cell>
          <cell r="AL33">
            <v>-1688357050.7187498</v>
          </cell>
          <cell r="AM33">
            <v>-1693900383.3304164</v>
          </cell>
          <cell r="AN33">
            <v>-1699187409.8737497</v>
          </cell>
          <cell r="AO33">
            <v>-1703877510.9495833</v>
          </cell>
          <cell r="AQ33">
            <v>17</v>
          </cell>
          <cell r="AR33" t="str">
            <v>58</v>
          </cell>
        </row>
        <row r="34">
          <cell r="R34">
            <v>-543579527.41999996</v>
          </cell>
          <cell r="S34">
            <v>-547926469.37</v>
          </cell>
          <cell r="T34">
            <v>-552703439.41999996</v>
          </cell>
          <cell r="U34">
            <v>-557474805.01999998</v>
          </cell>
          <cell r="V34">
            <v>-561432192.61000001</v>
          </cell>
          <cell r="W34">
            <v>-565947718.14999998</v>
          </cell>
          <cell r="X34">
            <v>-567357159.92999995</v>
          </cell>
          <cell r="Y34">
            <v>-571076751.64999998</v>
          </cell>
          <cell r="Z34">
            <v>-574137682.87</v>
          </cell>
          <cell r="AA34">
            <v>-577667533.54999995</v>
          </cell>
          <cell r="AB34">
            <v>-568926489.40999997</v>
          </cell>
          <cell r="AC34">
            <v>-571396668.51999998</v>
          </cell>
          <cell r="AD34">
            <v>-522663883.81666678</v>
          </cell>
          <cell r="AE34">
            <v>-525951478.09041667</v>
          </cell>
          <cell r="AF34">
            <v>-529448759.28666663</v>
          </cell>
          <cell r="AG34">
            <v>-533126263.15458328</v>
          </cell>
          <cell r="AH34">
            <v>-536888690.78791666</v>
          </cell>
          <cell r="AI34">
            <v>-540665924.10666668</v>
          </cell>
          <cell r="AJ34">
            <v>-544429659.52958333</v>
          </cell>
          <cell r="AK34">
            <v>-548247253.14666665</v>
          </cell>
          <cell r="AL34">
            <v>-552100973.10416663</v>
          </cell>
          <cell r="AM34">
            <v>-555943060.69666672</v>
          </cell>
          <cell r="AN34">
            <v>-559265474.72249997</v>
          </cell>
          <cell r="AO34">
            <v>-561975513.89041662</v>
          </cell>
          <cell r="AR34" t="str">
            <v>14</v>
          </cell>
          <cell r="AS34" t="str">
            <v>5</v>
          </cell>
        </row>
        <row r="35">
          <cell r="R35">
            <v>-31511027.829999998</v>
          </cell>
          <cell r="S35">
            <v>-31976381.399999999</v>
          </cell>
          <cell r="T35">
            <v>-32442987.43</v>
          </cell>
          <cell r="U35">
            <v>-32913745.68</v>
          </cell>
          <cell r="V35">
            <v>-33385221.18</v>
          </cell>
          <cell r="W35">
            <v>-33857042.780000001</v>
          </cell>
          <cell r="X35">
            <v>-34329318.210000001</v>
          </cell>
          <cell r="Y35">
            <v>-34802407.600000001</v>
          </cell>
          <cell r="Z35">
            <v>-35276010.829999998</v>
          </cell>
          <cell r="AA35">
            <v>-35289285.159999996</v>
          </cell>
          <cell r="AB35">
            <v>-35743953.390000001</v>
          </cell>
          <cell r="AC35">
            <v>-36261422.920000002</v>
          </cell>
          <cell r="AD35">
            <v>-30671664.344166666</v>
          </cell>
          <cell r="AE35">
            <v>-30662250.925416667</v>
          </cell>
          <cell r="AF35">
            <v>-30813730.922499996</v>
          </cell>
          <cell r="AG35">
            <v>-30999590.920833331</v>
          </cell>
          <cell r="AH35">
            <v>-31202318.764583331</v>
          </cell>
          <cell r="AI35">
            <v>-31437556.554583337</v>
          </cell>
          <cell r="AJ35">
            <v>-31704761.343750004</v>
          </cell>
          <cell r="AK35">
            <v>-32045110.925000001</v>
          </cell>
          <cell r="AL35">
            <v>-32465694.44458333</v>
          </cell>
          <cell r="AM35">
            <v>-32896893.031250004</v>
          </cell>
          <cell r="AN35">
            <v>-33331090.388333336</v>
          </cell>
          <cell r="AO35">
            <v>-33765100.770833336</v>
          </cell>
          <cell r="AQ35">
            <v>18</v>
          </cell>
          <cell r="AR35" t="str">
            <v>24/59</v>
          </cell>
          <cell r="AS35" t="str">
            <v>7c</v>
          </cell>
        </row>
        <row r="36">
          <cell r="R36">
            <v>22103805.899999999</v>
          </cell>
          <cell r="S36">
            <v>22746927.420000002</v>
          </cell>
          <cell r="T36">
            <v>23496586.59</v>
          </cell>
          <cell r="U36">
            <v>23888593.710000001</v>
          </cell>
          <cell r="V36">
            <v>23707356.370000001</v>
          </cell>
          <cell r="W36">
            <v>24176481.969999999</v>
          </cell>
          <cell r="X36">
            <v>20607878.300000001</v>
          </cell>
          <cell r="Y36">
            <v>20119925.010000002</v>
          </cell>
          <cell r="Z36">
            <v>19722633.300000001</v>
          </cell>
          <cell r="AA36">
            <v>19062926.07</v>
          </cell>
          <cell r="AB36">
            <v>18898670.390000001</v>
          </cell>
          <cell r="AC36">
            <v>19672280.129999999</v>
          </cell>
          <cell r="AD36">
            <v>22562172.719166666</v>
          </cell>
          <cell r="AE36">
            <v>22302266.55875</v>
          </cell>
          <cell r="AF36">
            <v>22100311.997499999</v>
          </cell>
          <cell r="AG36">
            <v>22004642.620416667</v>
          </cell>
          <cell r="AH36">
            <v>22055491.471250001</v>
          </cell>
          <cell r="AI36">
            <v>22213277.060416672</v>
          </cell>
          <cell r="AJ36">
            <v>22304202.740416672</v>
          </cell>
          <cell r="AK36">
            <v>22246629.254166666</v>
          </cell>
          <cell r="AL36">
            <v>22179304.4575</v>
          </cell>
          <cell r="AM36">
            <v>22061358.159583334</v>
          </cell>
          <cell r="AN36">
            <v>21856452.648750003</v>
          </cell>
          <cell r="AO36">
            <v>21630768.156250004</v>
          </cell>
          <cell r="AQ36">
            <v>17</v>
          </cell>
          <cell r="AR36" t="str">
            <v>58</v>
          </cell>
        </row>
        <row r="37">
          <cell r="R37">
            <v>18127367.68</v>
          </cell>
          <cell r="S37">
            <v>18423744</v>
          </cell>
          <cell r="T37">
            <v>18699373.039999999</v>
          </cell>
          <cell r="U37">
            <v>18906557.350000001</v>
          </cell>
          <cell r="V37">
            <v>19073595.359999999</v>
          </cell>
          <cell r="W37">
            <v>19252150.109999999</v>
          </cell>
          <cell r="X37">
            <v>18072524.100000001</v>
          </cell>
          <cell r="Y37">
            <v>18049028.190000001</v>
          </cell>
          <cell r="Z37">
            <v>17959526.25</v>
          </cell>
          <cell r="AA37">
            <v>17966936.82</v>
          </cell>
          <cell r="AB37">
            <v>6764885.0599999996</v>
          </cell>
          <cell r="AC37">
            <v>6728989.6100000003</v>
          </cell>
          <cell r="AD37">
            <v>18384273.214583334</v>
          </cell>
          <cell r="AE37">
            <v>18278964.133749999</v>
          </cell>
          <cell r="AF37">
            <v>18272501.364583332</v>
          </cell>
          <cell r="AG37">
            <v>18306138.041666668</v>
          </cell>
          <cell r="AH37">
            <v>18333714.937916666</v>
          </cell>
          <cell r="AI37">
            <v>18356391.28125</v>
          </cell>
          <cell r="AJ37">
            <v>18355178.44541667</v>
          </cell>
          <cell r="AK37">
            <v>18357675.77</v>
          </cell>
          <cell r="AL37">
            <v>18366277.350416664</v>
          </cell>
          <cell r="AM37">
            <v>18364236.408749998</v>
          </cell>
          <cell r="AN37">
            <v>17907065.385833334</v>
          </cell>
          <cell r="AO37">
            <v>16972826.355</v>
          </cell>
          <cell r="AR37" t="str">
            <v>14</v>
          </cell>
          <cell r="AS37" t="str">
            <v>5</v>
          </cell>
        </row>
        <row r="38">
          <cell r="R38">
            <v>3940531.04</v>
          </cell>
          <cell r="S38">
            <v>3940307.04</v>
          </cell>
          <cell r="T38">
            <v>3940262.04</v>
          </cell>
          <cell r="U38">
            <v>3940252.04</v>
          </cell>
          <cell r="V38">
            <v>3940167.04</v>
          </cell>
          <cell r="W38">
            <v>3940167.04</v>
          </cell>
          <cell r="X38">
            <v>3940137.04</v>
          </cell>
          <cell r="Y38">
            <v>3940087.04</v>
          </cell>
          <cell r="Z38">
            <v>3948673.9</v>
          </cell>
          <cell r="AA38">
            <v>3950548.02</v>
          </cell>
          <cell r="AB38">
            <v>3950717.11</v>
          </cell>
          <cell r="AC38">
            <v>3950490.99</v>
          </cell>
          <cell r="AD38">
            <v>3715321.3779166671</v>
          </cell>
          <cell r="AE38">
            <v>3844486.9329166668</v>
          </cell>
          <cell r="AF38">
            <v>3870149.6170833334</v>
          </cell>
          <cell r="AG38">
            <v>3895757.8470833334</v>
          </cell>
          <cell r="AH38">
            <v>3921282.2479166663</v>
          </cell>
          <cell r="AI38">
            <v>3935721.1004166664</v>
          </cell>
          <cell r="AJ38">
            <v>3938956.3295833333</v>
          </cell>
          <cell r="AK38">
            <v>3940437.2524999995</v>
          </cell>
          <cell r="AL38">
            <v>3940572.4270833326</v>
          </cell>
          <cell r="AM38">
            <v>3941326.8066666662</v>
          </cell>
          <cell r="AN38">
            <v>3942287.3995833327</v>
          </cell>
          <cell r="AO38">
            <v>3943117.1933333334</v>
          </cell>
          <cell r="AQ38">
            <v>18</v>
          </cell>
          <cell r="AR38" t="str">
            <v>14/58</v>
          </cell>
          <cell r="AS38" t="str">
            <v>5c</v>
          </cell>
        </row>
        <row r="39">
          <cell r="R39">
            <v>-4120854.96</v>
          </cell>
          <cell r="S39">
            <v>-4021460.2</v>
          </cell>
          <cell r="T39">
            <v>-3879294.27</v>
          </cell>
          <cell r="U39">
            <v>-3789041.56</v>
          </cell>
          <cell r="V39">
            <v>-3612395.47</v>
          </cell>
          <cell r="W39">
            <v>-3534814.25</v>
          </cell>
          <cell r="X39">
            <v>-3469087.3</v>
          </cell>
          <cell r="Y39">
            <v>-3403382.08</v>
          </cell>
          <cell r="Z39">
            <v>-3328451.53</v>
          </cell>
          <cell r="AA39">
            <v>-3270444.15</v>
          </cell>
          <cell r="AB39">
            <v>-3173668.09</v>
          </cell>
          <cell r="AC39">
            <v>-3081735.53</v>
          </cell>
          <cell r="AD39">
            <v>-4419105.4525000006</v>
          </cell>
          <cell r="AE39">
            <v>-4397936.04</v>
          </cell>
          <cell r="AF39">
            <v>-4333459.8570833337</v>
          </cell>
          <cell r="AG39">
            <v>-4263874.540000001</v>
          </cell>
          <cell r="AH39">
            <v>-4184746.8495833338</v>
          </cell>
          <cell r="AI39">
            <v>-4101283.321250001</v>
          </cell>
          <cell r="AJ39">
            <v>-4018390.9258333333</v>
          </cell>
          <cell r="AK39">
            <v>-3934296.9783333335</v>
          </cell>
          <cell r="AL39">
            <v>-3850102.4420833327</v>
          </cell>
          <cell r="AM39">
            <v>-3769928.9312499999</v>
          </cell>
          <cell r="AN39">
            <v>-3693173.4254166665</v>
          </cell>
          <cell r="AO39">
            <v>-3605944.0070833336</v>
          </cell>
          <cell r="AQ39">
            <v>17</v>
          </cell>
          <cell r="AR39" t="str">
            <v>58</v>
          </cell>
        </row>
        <row r="40">
          <cell r="R40">
            <v>1635647.04</v>
          </cell>
          <cell r="S40">
            <v>1697196.48</v>
          </cell>
          <cell r="T40">
            <v>2126052.5499999998</v>
          </cell>
          <cell r="U40">
            <v>2314126.36</v>
          </cell>
          <cell r="V40">
            <v>2319613.16</v>
          </cell>
          <cell r="W40">
            <v>2319613.16</v>
          </cell>
          <cell r="X40">
            <v>2319613.16</v>
          </cell>
          <cell r="Y40">
            <v>2319613.16</v>
          </cell>
          <cell r="Z40">
            <v>2319613.16</v>
          </cell>
          <cell r="AA40">
            <v>1729796.77</v>
          </cell>
          <cell r="AB40">
            <v>1729796.77</v>
          </cell>
          <cell r="AC40">
            <v>1729796.77</v>
          </cell>
          <cell r="AD40">
            <v>1301530.2962500001</v>
          </cell>
          <cell r="AE40">
            <v>1433746.5791666666</v>
          </cell>
          <cell r="AF40">
            <v>1489302.7341666669</v>
          </cell>
          <cell r="AG40">
            <v>1566985.1858333338</v>
          </cell>
          <cell r="AH40">
            <v>1650365.7016666669</v>
          </cell>
          <cell r="AI40">
            <v>1731557.6654166665</v>
          </cell>
          <cell r="AJ40">
            <v>1811022.0433333337</v>
          </cell>
          <cell r="AK40">
            <v>1887676.01</v>
          </cell>
          <cell r="AL40">
            <v>1961277.0266666666</v>
          </cell>
          <cell r="AM40">
            <v>2008216.165</v>
          </cell>
          <cell r="AN40">
            <v>2026892.8287500001</v>
          </cell>
          <cell r="AO40">
            <v>2040997.3141666667</v>
          </cell>
          <cell r="AR40" t="str">
            <v>14</v>
          </cell>
          <cell r="AS40" t="str">
            <v>5</v>
          </cell>
        </row>
        <row r="41">
          <cell r="R41">
            <v>0</v>
          </cell>
          <cell r="S41">
            <v>0</v>
          </cell>
          <cell r="T41">
            <v>-54603539</v>
          </cell>
          <cell r="U41">
            <v>-54603539</v>
          </cell>
          <cell r="V41">
            <v>-54603539</v>
          </cell>
          <cell r="W41">
            <v>-55402291</v>
          </cell>
          <cell r="X41">
            <v>-55402291</v>
          </cell>
          <cell r="Y41">
            <v>-55402291</v>
          </cell>
          <cell r="Z41">
            <v>-56105492</v>
          </cell>
          <cell r="AA41">
            <v>-56105492</v>
          </cell>
          <cell r="AB41">
            <v>-56105492</v>
          </cell>
          <cell r="AC41">
            <v>-54324148</v>
          </cell>
          <cell r="AD41">
            <v>0</v>
          </cell>
          <cell r="AE41">
            <v>0</v>
          </cell>
          <cell r="AF41">
            <v>-2275147.4583333335</v>
          </cell>
          <cell r="AG41">
            <v>-6825442.375</v>
          </cell>
          <cell r="AH41">
            <v>-11375737.291666666</v>
          </cell>
          <cell r="AI41">
            <v>-15959313.541666666</v>
          </cell>
          <cell r="AJ41">
            <v>-20576171.125</v>
          </cell>
          <cell r="AK41">
            <v>-25193028.708333332</v>
          </cell>
          <cell r="AL41">
            <v>-29839186.333333332</v>
          </cell>
          <cell r="AM41">
            <v>-34514644</v>
          </cell>
          <cell r="AN41">
            <v>-39190101.666666664</v>
          </cell>
          <cell r="AO41">
            <v>-43791336.666666664</v>
          </cell>
          <cell r="AQ41">
            <v>17</v>
          </cell>
          <cell r="AR41" t="str">
            <v>58</v>
          </cell>
        </row>
        <row r="42">
          <cell r="R42">
            <v>0</v>
          </cell>
          <cell r="S42">
            <v>0</v>
          </cell>
          <cell r="T42">
            <v>-72083578</v>
          </cell>
          <cell r="U42">
            <v>-72083578</v>
          </cell>
          <cell r="V42">
            <v>-72083578</v>
          </cell>
          <cell r="W42">
            <v>-74038303</v>
          </cell>
          <cell r="X42">
            <v>-74038303</v>
          </cell>
          <cell r="Y42">
            <v>-74038303</v>
          </cell>
          <cell r="Z42">
            <v>-76218048</v>
          </cell>
          <cell r="AA42">
            <v>-76218048</v>
          </cell>
          <cell r="AB42">
            <v>-76218048</v>
          </cell>
          <cell r="AC42">
            <v>-78072736</v>
          </cell>
          <cell r="AD42">
            <v>0</v>
          </cell>
          <cell r="AE42">
            <v>0</v>
          </cell>
          <cell r="AF42">
            <v>-3003482.4166666665</v>
          </cell>
          <cell r="AG42">
            <v>-9010447.25</v>
          </cell>
          <cell r="AH42">
            <v>-15017412.083333334</v>
          </cell>
          <cell r="AI42">
            <v>-21105823.791666668</v>
          </cell>
          <cell r="AJ42">
            <v>-27275682.375</v>
          </cell>
          <cell r="AK42">
            <v>-33445540.958333332</v>
          </cell>
          <cell r="AL42">
            <v>-39706222.25</v>
          </cell>
          <cell r="AM42">
            <v>-46057726.25</v>
          </cell>
          <cell r="AN42">
            <v>-52409230.25</v>
          </cell>
          <cell r="AO42">
            <v>-58838012.916666664</v>
          </cell>
          <cell r="AR42" t="str">
            <v>14</v>
          </cell>
          <cell r="AS42" t="str">
            <v>5</v>
          </cell>
        </row>
        <row r="43">
          <cell r="R43">
            <v>0</v>
          </cell>
          <cell r="S43">
            <v>0</v>
          </cell>
          <cell r="T43">
            <v>54603539</v>
          </cell>
          <cell r="U43">
            <v>54603539</v>
          </cell>
          <cell r="V43">
            <v>54603539</v>
          </cell>
          <cell r="W43">
            <v>55402291</v>
          </cell>
          <cell r="X43">
            <v>55402291</v>
          </cell>
          <cell r="Y43">
            <v>55402291</v>
          </cell>
          <cell r="Z43">
            <v>56105492</v>
          </cell>
          <cell r="AA43">
            <v>56105492</v>
          </cell>
          <cell r="AB43">
            <v>56105492</v>
          </cell>
          <cell r="AC43">
            <v>54324148</v>
          </cell>
          <cell r="AD43">
            <v>0</v>
          </cell>
          <cell r="AE43">
            <v>0</v>
          </cell>
          <cell r="AF43">
            <v>2275147.4583333335</v>
          </cell>
          <cell r="AG43">
            <v>6825442.375</v>
          </cell>
          <cell r="AH43">
            <v>11375737.291666666</v>
          </cell>
          <cell r="AI43">
            <v>15959313.541666666</v>
          </cell>
          <cell r="AJ43">
            <v>20576171.125</v>
          </cell>
          <cell r="AK43">
            <v>25193028.708333332</v>
          </cell>
          <cell r="AL43">
            <v>29839186.333333332</v>
          </cell>
          <cell r="AM43">
            <v>34514644</v>
          </cell>
          <cell r="AN43">
            <v>39190101.666666664</v>
          </cell>
          <cell r="AO43">
            <v>43791336.666666664</v>
          </cell>
          <cell r="AQ43">
            <v>17</v>
          </cell>
          <cell r="AR43" t="str">
            <v>58</v>
          </cell>
        </row>
        <row r="44">
          <cell r="R44">
            <v>0</v>
          </cell>
          <cell r="S44">
            <v>0</v>
          </cell>
          <cell r="T44">
            <v>72083578</v>
          </cell>
          <cell r="U44">
            <v>72083578</v>
          </cell>
          <cell r="V44">
            <v>72083578</v>
          </cell>
          <cell r="W44">
            <v>74038303</v>
          </cell>
          <cell r="X44">
            <v>74038303</v>
          </cell>
          <cell r="Y44">
            <v>74038303</v>
          </cell>
          <cell r="Z44">
            <v>76218048</v>
          </cell>
          <cell r="AA44">
            <v>76218048</v>
          </cell>
          <cell r="AB44">
            <v>76218048</v>
          </cell>
          <cell r="AC44">
            <v>78072736</v>
          </cell>
          <cell r="AD44">
            <v>0</v>
          </cell>
          <cell r="AE44">
            <v>0</v>
          </cell>
          <cell r="AF44">
            <v>3003482.4166666665</v>
          </cell>
          <cell r="AG44">
            <v>9010447.25</v>
          </cell>
          <cell r="AH44">
            <v>15017412.083333334</v>
          </cell>
          <cell r="AI44">
            <v>21105823.791666668</v>
          </cell>
          <cell r="AJ44">
            <v>27275682.375</v>
          </cell>
          <cell r="AK44">
            <v>33445540.958333332</v>
          </cell>
          <cell r="AL44">
            <v>39706222.25</v>
          </cell>
          <cell r="AM44">
            <v>46057726.25</v>
          </cell>
          <cell r="AN44">
            <v>52409230.25</v>
          </cell>
          <cell r="AO44">
            <v>58838012.916666664</v>
          </cell>
          <cell r="AR44" t="str">
            <v>14</v>
          </cell>
          <cell r="AS44" t="str">
            <v>5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Q45">
            <v>17</v>
          </cell>
          <cell r="AR45" t="str">
            <v>58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R46" t="str">
            <v>14</v>
          </cell>
          <cell r="AS46" t="str">
            <v>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Q47">
            <v>18</v>
          </cell>
          <cell r="AR47" t="str">
            <v>14/58</v>
          </cell>
          <cell r="AS47" t="str">
            <v>5c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-301622.79333333333</v>
          </cell>
          <cell r="AE48">
            <v>-255219.28666666665</v>
          </cell>
          <cell r="AF48">
            <v>-208815.78</v>
          </cell>
          <cell r="AG48">
            <v>-162412.27333333332</v>
          </cell>
          <cell r="AH48">
            <v>-116008.76666666666</v>
          </cell>
          <cell r="AI48">
            <v>-69605.259999999995</v>
          </cell>
          <cell r="AJ48">
            <v>-23201.75333333333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Q48">
            <v>17</v>
          </cell>
          <cell r="AR48" t="str">
            <v>58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51097.605000000003</v>
          </cell>
          <cell r="AE49">
            <v>-43236.434999999998</v>
          </cell>
          <cell r="AF49">
            <v>-35375.264999999999</v>
          </cell>
          <cell r="AG49">
            <v>-27514.095000000001</v>
          </cell>
          <cell r="AH49">
            <v>-19652.924999999999</v>
          </cell>
          <cell r="AI49">
            <v>-11791.754999999999</v>
          </cell>
          <cell r="AJ49">
            <v>-3930.5849999999996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R49" t="str">
            <v>14</v>
          </cell>
          <cell r="AS49" t="str">
            <v>5</v>
          </cell>
        </row>
        <row r="50">
          <cell r="R50">
            <v>223992.83</v>
          </cell>
          <cell r="S50">
            <v>223992.83</v>
          </cell>
          <cell r="T50">
            <v>223992.83</v>
          </cell>
          <cell r="U50">
            <v>223992.83</v>
          </cell>
          <cell r="V50">
            <v>223992.83</v>
          </cell>
          <cell r="W50">
            <v>223992.83</v>
          </cell>
          <cell r="X50">
            <v>223992.83</v>
          </cell>
          <cell r="Y50">
            <v>223992.83</v>
          </cell>
          <cell r="Z50">
            <v>223992.83</v>
          </cell>
          <cell r="AA50">
            <v>223992.83</v>
          </cell>
          <cell r="AB50">
            <v>223992.83</v>
          </cell>
          <cell r="AC50">
            <v>223992.83</v>
          </cell>
          <cell r="AD50">
            <v>-1923407.5070833333</v>
          </cell>
          <cell r="AE50">
            <v>-1604525.0362500001</v>
          </cell>
          <cell r="AF50">
            <v>-1285642.5654166664</v>
          </cell>
          <cell r="AG50">
            <v>-966760.09458333312</v>
          </cell>
          <cell r="AH50">
            <v>-647877.62374999991</v>
          </cell>
          <cell r="AI50">
            <v>-328995.15291666659</v>
          </cell>
          <cell r="AJ50">
            <v>-10112.682083333319</v>
          </cell>
          <cell r="AK50">
            <v>158661.58791666667</v>
          </cell>
          <cell r="AL50">
            <v>177327.65708333335</v>
          </cell>
          <cell r="AM50">
            <v>195993.72625000004</v>
          </cell>
          <cell r="AN50">
            <v>214659.79541666669</v>
          </cell>
          <cell r="AO50">
            <v>223992.83000000005</v>
          </cell>
          <cell r="AQ50">
            <v>17</v>
          </cell>
          <cell r="AR50" t="str">
            <v>58</v>
          </cell>
        </row>
        <row r="51">
          <cell r="R51">
            <v>-92494.49</v>
          </cell>
          <cell r="S51">
            <v>-92494.49</v>
          </cell>
          <cell r="T51">
            <v>-92494.49</v>
          </cell>
          <cell r="U51">
            <v>-92494.49</v>
          </cell>
          <cell r="V51">
            <v>-92494.49</v>
          </cell>
          <cell r="W51">
            <v>-92494.49</v>
          </cell>
          <cell r="X51">
            <v>-92494.49</v>
          </cell>
          <cell r="Y51">
            <v>-92494.49</v>
          </cell>
          <cell r="Z51">
            <v>-92494.49</v>
          </cell>
          <cell r="AA51">
            <v>-92494.49</v>
          </cell>
          <cell r="AB51">
            <v>-92494.49</v>
          </cell>
          <cell r="AC51">
            <v>-92494.49</v>
          </cell>
          <cell r="AD51">
            <v>-666284.99833333341</v>
          </cell>
          <cell r="AE51">
            <v>-573266.22833333339</v>
          </cell>
          <cell r="AF51">
            <v>-480247.45833333343</v>
          </cell>
          <cell r="AG51">
            <v>-387228.68833333341</v>
          </cell>
          <cell r="AH51">
            <v>-294209.91833333339</v>
          </cell>
          <cell r="AI51">
            <v>-201191.14833333332</v>
          </cell>
          <cell r="AJ51">
            <v>-108172.37833333334</v>
          </cell>
          <cell r="AK51">
            <v>-65516.93041666667</v>
          </cell>
          <cell r="AL51">
            <v>-73224.804583333331</v>
          </cell>
          <cell r="AM51">
            <v>-80932.678750000006</v>
          </cell>
          <cell r="AN51">
            <v>-88640.552916666667</v>
          </cell>
          <cell r="AO51">
            <v>-92494.49</v>
          </cell>
          <cell r="AR51" t="str">
            <v>14</v>
          </cell>
          <cell r="AS51" t="str">
            <v>5</v>
          </cell>
        </row>
        <row r="52">
          <cell r="R52">
            <v>273185.39</v>
          </cell>
          <cell r="S52">
            <v>273185.39</v>
          </cell>
          <cell r="T52">
            <v>273185.39</v>
          </cell>
          <cell r="U52">
            <v>273185.39</v>
          </cell>
          <cell r="V52">
            <v>273185.39</v>
          </cell>
          <cell r="W52">
            <v>273185.39</v>
          </cell>
          <cell r="X52">
            <v>273185.39</v>
          </cell>
          <cell r="Y52">
            <v>273185.39</v>
          </cell>
          <cell r="Z52">
            <v>273185.39</v>
          </cell>
          <cell r="AA52">
            <v>273185.39</v>
          </cell>
          <cell r="AB52">
            <v>273185.39</v>
          </cell>
          <cell r="AC52">
            <v>273185.39</v>
          </cell>
          <cell r="AD52">
            <v>1088122.6104166668</v>
          </cell>
          <cell r="AE52">
            <v>948738.14625000022</v>
          </cell>
          <cell r="AF52">
            <v>809353.68208333338</v>
          </cell>
          <cell r="AG52">
            <v>669969.21791666653</v>
          </cell>
          <cell r="AH52">
            <v>530584.75374999992</v>
          </cell>
          <cell r="AI52">
            <v>391200.28958333336</v>
          </cell>
          <cell r="AJ52">
            <v>251815.82541666669</v>
          </cell>
          <cell r="AK52">
            <v>193506.31791666671</v>
          </cell>
          <cell r="AL52">
            <v>216271.76708333337</v>
          </cell>
          <cell r="AM52">
            <v>239037.21625000006</v>
          </cell>
          <cell r="AN52">
            <v>261802.66541666674</v>
          </cell>
          <cell r="AO52">
            <v>273185.39000000007</v>
          </cell>
          <cell r="AQ52">
            <v>18</v>
          </cell>
          <cell r="AR52" t="str">
            <v>24/59</v>
          </cell>
          <cell r="AS52" t="str">
            <v>7c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Q53" t="str">
            <v>17</v>
          </cell>
          <cell r="AR53" t="str">
            <v>58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Q54" t="str">
            <v>17</v>
          </cell>
          <cell r="AR54" t="str">
            <v>58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 t="str">
            <v>17</v>
          </cell>
          <cell r="AR55" t="str">
            <v>58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Q56" t="str">
            <v>17</v>
          </cell>
          <cell r="AR56" t="str">
            <v>58</v>
          </cell>
        </row>
        <row r="57">
          <cell r="R57">
            <v>-83747692.439999998</v>
          </cell>
          <cell r="S57">
            <v>-84098114</v>
          </cell>
          <cell r="T57">
            <v>-84448535.579999998</v>
          </cell>
          <cell r="U57">
            <v>-84798957.140000001</v>
          </cell>
          <cell r="V57">
            <v>-85149378.719999999</v>
          </cell>
          <cell r="W57">
            <v>-85499800.269999996</v>
          </cell>
          <cell r="X57">
            <v>-85850221.859999999</v>
          </cell>
          <cell r="Y57">
            <v>-86200643.400000006</v>
          </cell>
          <cell r="Z57">
            <v>-86551064.989999995</v>
          </cell>
          <cell r="AA57">
            <v>-86901486.530000001</v>
          </cell>
          <cell r="AB57">
            <v>-87251908.159999996</v>
          </cell>
          <cell r="AC57">
            <v>-87602329.700000003</v>
          </cell>
          <cell r="AD57">
            <v>-81645163.010833308</v>
          </cell>
          <cell r="AE57">
            <v>-81995584.580833331</v>
          </cell>
          <cell r="AF57">
            <v>-82346006.150833324</v>
          </cell>
          <cell r="AG57">
            <v>-82696427.720833331</v>
          </cell>
          <cell r="AH57">
            <v>-83046849.290833339</v>
          </cell>
          <cell r="AI57">
            <v>-83397270.860833332</v>
          </cell>
          <cell r="AJ57">
            <v>-83747692.43083334</v>
          </cell>
          <cell r="AK57">
            <v>-84098114.000833333</v>
          </cell>
          <cell r="AL57">
            <v>-84448535.570833325</v>
          </cell>
          <cell r="AM57">
            <v>-84798957.140833333</v>
          </cell>
          <cell r="AN57">
            <v>-85149378.710833326</v>
          </cell>
          <cell r="AO57">
            <v>-85499800.280833319</v>
          </cell>
          <cell r="AQ57" t="str">
            <v>17</v>
          </cell>
          <cell r="AR57" t="str">
            <v>58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Q58" t="str">
            <v>17</v>
          </cell>
          <cell r="AR58" t="str">
            <v>58</v>
          </cell>
        </row>
        <row r="59">
          <cell r="R59">
            <v>-8296781.8300000001</v>
          </cell>
          <cell r="S59">
            <v>-8469767.4900000002</v>
          </cell>
          <cell r="T59">
            <v>-8618147.9299999997</v>
          </cell>
          <cell r="U59">
            <v>-8791718.9600000009</v>
          </cell>
          <cell r="V59">
            <v>-8965290.4700000007</v>
          </cell>
          <cell r="W59">
            <v>-9138861.3000000007</v>
          </cell>
          <cell r="X59">
            <v>-9343845</v>
          </cell>
          <cell r="Y59">
            <v>-9548914.0999999996</v>
          </cell>
          <cell r="Z59">
            <v>-13789925.140000001</v>
          </cell>
          <cell r="AA59">
            <v>-13995079.890000001</v>
          </cell>
          <cell r="AB59">
            <v>-14200235.949999999</v>
          </cell>
          <cell r="AC59">
            <v>-14405390.65</v>
          </cell>
          <cell r="AD59">
            <v>-15672834.255833335</v>
          </cell>
          <cell r="AE59">
            <v>-14969412.807500003</v>
          </cell>
          <cell r="AF59">
            <v>-14255396.667916665</v>
          </cell>
          <cell r="AG59">
            <v>-13530729.029583333</v>
          </cell>
          <cell r="AH59">
            <v>-12801961.41375</v>
          </cell>
          <cell r="AI59">
            <v>-12069082.907916667</v>
          </cell>
          <cell r="AJ59">
            <v>-11333383.417083332</v>
          </cell>
          <cell r="AK59">
            <v>-10785308.633749999</v>
          </cell>
          <cell r="AL59">
            <v>-10611721.674999999</v>
          </cell>
          <cell r="AM59">
            <v>-10622134.729166666</v>
          </cell>
          <cell r="AN59">
            <v>-10628350.885</v>
          </cell>
          <cell r="AO59">
            <v>-10630369.596249999</v>
          </cell>
          <cell r="AQ59">
            <v>19</v>
          </cell>
          <cell r="AR59" t="str">
            <v>58</v>
          </cell>
        </row>
        <row r="60">
          <cell r="R60">
            <v>-14175580.050000001</v>
          </cell>
          <cell r="S60">
            <v>-14318785.890000001</v>
          </cell>
          <cell r="T60">
            <v>-14461991.77</v>
          </cell>
          <cell r="U60">
            <v>-14605197.609999999</v>
          </cell>
          <cell r="V60">
            <v>-14748403.51</v>
          </cell>
          <cell r="W60">
            <v>-14891609.33</v>
          </cell>
          <cell r="X60">
            <v>-15034815.24</v>
          </cell>
          <cell r="Y60">
            <v>-15178021.039999999</v>
          </cell>
          <cell r="Z60">
            <v>-15321226.970000001</v>
          </cell>
          <cell r="AA60">
            <v>-15464432.73</v>
          </cell>
          <cell r="AB60">
            <v>-15607638.67</v>
          </cell>
          <cell r="AC60">
            <v>-15750844.41</v>
          </cell>
          <cell r="AD60">
            <v>-13696182.630416667</v>
          </cell>
          <cell r="AE60">
            <v>-13796594.445</v>
          </cell>
          <cell r="AF60">
            <v>-13896550.204166666</v>
          </cell>
          <cell r="AG60">
            <v>-13996019.399166666</v>
          </cell>
          <cell r="AH60">
            <v>-14094971.520833334</v>
          </cell>
          <cell r="AI60">
            <v>-14193406.564583331</v>
          </cell>
          <cell r="AJ60">
            <v>-14291324.110000001</v>
          </cell>
          <cell r="AK60">
            <v>-14402977.205000004</v>
          </cell>
          <cell r="AL60">
            <v>-14528365.849166667</v>
          </cell>
          <cell r="AM60">
            <v>-14653236.579166666</v>
          </cell>
          <cell r="AN60">
            <v>-14777589.394583331</v>
          </cell>
          <cell r="AO60">
            <v>-14901424.295833332</v>
          </cell>
          <cell r="AR60" t="str">
            <v>14</v>
          </cell>
          <cell r="AS60" t="str">
            <v>5</v>
          </cell>
        </row>
        <row r="61">
          <cell r="R61">
            <v>-104279255.69</v>
          </cell>
          <cell r="S61">
            <v>-106416762.45999999</v>
          </cell>
          <cell r="T61">
            <v>-108555898.04000001</v>
          </cell>
          <cell r="U61">
            <v>-110695038.8</v>
          </cell>
          <cell r="V61">
            <v>-112834146.22</v>
          </cell>
          <cell r="W61">
            <v>-114976565.33</v>
          </cell>
          <cell r="X61">
            <v>-117129679.84999999</v>
          </cell>
          <cell r="Y61">
            <v>-119297399.3</v>
          </cell>
          <cell r="Z61">
            <v>-120768605.47</v>
          </cell>
          <cell r="AA61">
            <v>-123129360.2</v>
          </cell>
          <cell r="AB61">
            <v>-125490789.3</v>
          </cell>
          <cell r="AC61">
            <v>-127857885.91</v>
          </cell>
          <cell r="AD61">
            <v>-90542798.93416667</v>
          </cell>
          <cell r="AE61">
            <v>-92835092.510416672</v>
          </cell>
          <cell r="AF61">
            <v>-95120573.672916695</v>
          </cell>
          <cell r="AG61">
            <v>-97399129.403333321</v>
          </cell>
          <cell r="AH61">
            <v>-99675638.385833338</v>
          </cell>
          <cell r="AI61">
            <v>-101950153.75916667</v>
          </cell>
          <cell r="AJ61">
            <v>-104223287.72375</v>
          </cell>
          <cell r="AK61">
            <v>-106432699.47833334</v>
          </cell>
          <cell r="AL61">
            <v>-108549733.34833334</v>
          </cell>
          <cell r="AM61">
            <v>-110647115.39083333</v>
          </cell>
          <cell r="AN61">
            <v>-112760355.26541668</v>
          </cell>
          <cell r="AO61">
            <v>-114886408.59541667</v>
          </cell>
          <cell r="AQ61">
            <v>20</v>
          </cell>
          <cell r="AR61" t="str">
            <v>24/59</v>
          </cell>
          <cell r="AS61" t="str">
            <v>7c</v>
          </cell>
        </row>
        <row r="62">
          <cell r="R62">
            <v>197297.83</v>
          </cell>
          <cell r="S62">
            <v>197297.83</v>
          </cell>
          <cell r="T62">
            <v>197297.83</v>
          </cell>
          <cell r="U62">
            <v>197297.83</v>
          </cell>
          <cell r="V62">
            <v>197297.83</v>
          </cell>
          <cell r="W62">
            <v>197297.83</v>
          </cell>
          <cell r="X62">
            <v>197297.83</v>
          </cell>
          <cell r="Y62">
            <v>197297.83</v>
          </cell>
          <cell r="Z62">
            <v>197297.83</v>
          </cell>
          <cell r="AA62">
            <v>197297.83</v>
          </cell>
          <cell r="AB62">
            <v>197297.83</v>
          </cell>
          <cell r="AC62">
            <v>197297.83</v>
          </cell>
          <cell r="AD62">
            <v>197297.82041666671</v>
          </cell>
          <cell r="AE62">
            <v>197297.82125000004</v>
          </cell>
          <cell r="AF62">
            <v>197297.82208333339</v>
          </cell>
          <cell r="AG62">
            <v>197297.82291666672</v>
          </cell>
          <cell r="AH62">
            <v>197297.82375000007</v>
          </cell>
          <cell r="AI62">
            <v>197297.82458333336</v>
          </cell>
          <cell r="AJ62">
            <v>197297.82541666672</v>
          </cell>
          <cell r="AK62">
            <v>197297.82625000004</v>
          </cell>
          <cell r="AL62">
            <v>197297.82708333337</v>
          </cell>
          <cell r="AM62">
            <v>197297.82791666672</v>
          </cell>
          <cell r="AN62">
            <v>197297.82875000002</v>
          </cell>
          <cell r="AO62">
            <v>197297.82958333337</v>
          </cell>
          <cell r="AQ62">
            <v>19</v>
          </cell>
          <cell r="AR62" t="str">
            <v>58</v>
          </cell>
        </row>
        <row r="63">
          <cell r="R63">
            <v>-214508.51</v>
          </cell>
          <cell r="S63">
            <v>-214508.51</v>
          </cell>
          <cell r="T63">
            <v>-207048.1</v>
          </cell>
          <cell r="U63">
            <v>-207048.1</v>
          </cell>
          <cell r="V63">
            <v>-207048.1</v>
          </cell>
          <cell r="W63">
            <v>-207048.1</v>
          </cell>
          <cell r="X63">
            <v>-207048.1</v>
          </cell>
          <cell r="Y63">
            <v>-207048.1</v>
          </cell>
          <cell r="Z63">
            <v>-207048.1</v>
          </cell>
          <cell r="AA63">
            <v>-207048.1</v>
          </cell>
          <cell r="AB63">
            <v>-207048.1</v>
          </cell>
          <cell r="AC63">
            <v>-207048.1</v>
          </cell>
          <cell r="AD63">
            <v>-214508.51</v>
          </cell>
          <cell r="AE63">
            <v>-214508.51</v>
          </cell>
          <cell r="AF63">
            <v>-214197.65958333338</v>
          </cell>
          <cell r="AG63">
            <v>-213575.95875000002</v>
          </cell>
          <cell r="AH63">
            <v>-212954.25791666668</v>
          </cell>
          <cell r="AI63">
            <v>-212332.55708333338</v>
          </cell>
          <cell r="AJ63">
            <v>-211710.85625000004</v>
          </cell>
          <cell r="AK63">
            <v>-211089.15541666673</v>
          </cell>
          <cell r="AL63">
            <v>-210467.45458333337</v>
          </cell>
          <cell r="AM63">
            <v>-209845.75375000006</v>
          </cell>
          <cell r="AN63">
            <v>-209224.05291666673</v>
          </cell>
          <cell r="AO63">
            <v>-208602.35208333339</v>
          </cell>
          <cell r="AR63" t="str">
            <v>14</v>
          </cell>
          <cell r="AS63" t="str">
            <v>5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2407143.0770833334</v>
          </cell>
          <cell r="AE64">
            <v>2036813.3729166668</v>
          </cell>
          <cell r="AF64">
            <v>1666483.6687500002</v>
          </cell>
          <cell r="AG64">
            <v>1296153.9645833333</v>
          </cell>
          <cell r="AH64">
            <v>925824.26041666663</v>
          </cell>
          <cell r="AI64">
            <v>555494.55625000002</v>
          </cell>
          <cell r="AJ64">
            <v>185164.85208333333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Q64">
            <v>19</v>
          </cell>
          <cell r="AR64" t="str">
            <v>58</v>
          </cell>
        </row>
        <row r="65"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85295.01249999998</v>
          </cell>
          <cell r="AE65">
            <v>156788.08749999999</v>
          </cell>
          <cell r="AF65">
            <v>128281.16249999999</v>
          </cell>
          <cell r="AG65">
            <v>99774.237499999988</v>
          </cell>
          <cell r="AH65">
            <v>71267.3125</v>
          </cell>
          <cell r="AI65">
            <v>42760.387499999997</v>
          </cell>
          <cell r="AJ65">
            <v>14253.4625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R65" t="str">
            <v>14</v>
          </cell>
          <cell r="AS65" t="str">
            <v>5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-1848186.7570833333</v>
          </cell>
          <cell r="AE66">
            <v>-1563850.3329166665</v>
          </cell>
          <cell r="AF66">
            <v>-1279513.9087499999</v>
          </cell>
          <cell r="AG66">
            <v>-995177.48458333325</v>
          </cell>
          <cell r="AH66">
            <v>-710841.06041666667</v>
          </cell>
          <cell r="AI66">
            <v>-426504.63624999998</v>
          </cell>
          <cell r="AJ66">
            <v>-142168.21208333332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Q66">
            <v>20</v>
          </cell>
          <cell r="AR66" t="str">
            <v>24/59</v>
          </cell>
          <cell r="AS66" t="str">
            <v>7c</v>
          </cell>
        </row>
        <row r="67">
          <cell r="R67">
            <v>946172.25</v>
          </cell>
          <cell r="S67">
            <v>946172.25</v>
          </cell>
          <cell r="T67">
            <v>946172.25</v>
          </cell>
          <cell r="U67">
            <v>946172.25</v>
          </cell>
          <cell r="V67">
            <v>946172.25</v>
          </cell>
          <cell r="W67">
            <v>946172.25</v>
          </cell>
          <cell r="X67">
            <v>946172.25</v>
          </cell>
          <cell r="Y67">
            <v>946172.25</v>
          </cell>
          <cell r="Z67">
            <v>946172.25</v>
          </cell>
          <cell r="AA67">
            <v>946172.25</v>
          </cell>
          <cell r="AB67">
            <v>946172.25</v>
          </cell>
          <cell r="AC67">
            <v>946172.25</v>
          </cell>
          <cell r="AD67">
            <v>946172.25</v>
          </cell>
          <cell r="AE67">
            <v>946172.25</v>
          </cell>
          <cell r="AF67">
            <v>946172.25</v>
          </cell>
          <cell r="AG67">
            <v>946172.25</v>
          </cell>
          <cell r="AH67">
            <v>946172.25</v>
          </cell>
          <cell r="AI67">
            <v>946172.25</v>
          </cell>
          <cell r="AJ67">
            <v>946172.25</v>
          </cell>
          <cell r="AK67">
            <v>946172.25</v>
          </cell>
          <cell r="AL67">
            <v>946172.25</v>
          </cell>
          <cell r="AM67">
            <v>946172.25</v>
          </cell>
          <cell r="AN67">
            <v>946172.25</v>
          </cell>
          <cell r="AO67">
            <v>946172.25</v>
          </cell>
          <cell r="AQ67">
            <v>6</v>
          </cell>
          <cell r="AR67" t="str">
            <v>50</v>
          </cell>
        </row>
        <row r="68">
          <cell r="R68">
            <v>317009.90999999997</v>
          </cell>
          <cell r="S68">
            <v>317009.90999999997</v>
          </cell>
          <cell r="T68">
            <v>317009.90999999997</v>
          </cell>
          <cell r="U68">
            <v>317009.90999999997</v>
          </cell>
          <cell r="V68">
            <v>317009.90999999997</v>
          </cell>
          <cell r="W68">
            <v>317009.90999999997</v>
          </cell>
          <cell r="X68">
            <v>317009.90999999997</v>
          </cell>
          <cell r="Y68">
            <v>317009.90999999997</v>
          </cell>
          <cell r="Z68">
            <v>317009.90999999997</v>
          </cell>
          <cell r="AA68">
            <v>317009.90999999997</v>
          </cell>
          <cell r="AB68">
            <v>317009.90999999997</v>
          </cell>
          <cell r="AC68">
            <v>0</v>
          </cell>
          <cell r="AD68">
            <v>317009.91000000003</v>
          </cell>
          <cell r="AE68">
            <v>317009.91000000003</v>
          </cell>
          <cell r="AF68">
            <v>317009.91000000003</v>
          </cell>
          <cell r="AG68">
            <v>317009.91000000003</v>
          </cell>
          <cell r="AH68">
            <v>317009.91000000003</v>
          </cell>
          <cell r="AI68">
            <v>317009.91000000003</v>
          </cell>
          <cell r="AJ68">
            <v>317009.91000000003</v>
          </cell>
          <cell r="AK68">
            <v>317009.91000000003</v>
          </cell>
          <cell r="AL68">
            <v>317009.91000000003</v>
          </cell>
          <cell r="AM68">
            <v>317009.91000000003</v>
          </cell>
          <cell r="AN68">
            <v>317009.91000000003</v>
          </cell>
          <cell r="AO68">
            <v>303801.16375000001</v>
          </cell>
          <cell r="AR68" t="str">
            <v>9</v>
          </cell>
          <cell r="AS68" t="str">
            <v>1</v>
          </cell>
        </row>
        <row r="69">
          <cell r="R69">
            <v>302358.01</v>
          </cell>
          <cell r="S69">
            <v>302358.01</v>
          </cell>
          <cell r="T69">
            <v>302358.01</v>
          </cell>
          <cell r="U69">
            <v>302358.01</v>
          </cell>
          <cell r="V69">
            <v>302358.01</v>
          </cell>
          <cell r="W69">
            <v>302358.01</v>
          </cell>
          <cell r="X69">
            <v>302358.01</v>
          </cell>
          <cell r="Y69">
            <v>302358.01</v>
          </cell>
          <cell r="Z69">
            <v>302358.01</v>
          </cell>
          <cell r="AA69">
            <v>302358.01</v>
          </cell>
          <cell r="AB69">
            <v>302358.01</v>
          </cell>
          <cell r="AC69">
            <v>302358.01</v>
          </cell>
          <cell r="AD69">
            <v>302358.00999999995</v>
          </cell>
          <cell r="AE69">
            <v>302358.00999999995</v>
          </cell>
          <cell r="AF69">
            <v>302358.00999999995</v>
          </cell>
          <cell r="AG69">
            <v>302358.00999999995</v>
          </cell>
          <cell r="AH69">
            <v>302358.00999999995</v>
          </cell>
          <cell r="AI69">
            <v>302358.00999999995</v>
          </cell>
          <cell r="AJ69">
            <v>302358.00999999995</v>
          </cell>
          <cell r="AK69">
            <v>302358.00999999995</v>
          </cell>
          <cell r="AL69">
            <v>302358.00999999995</v>
          </cell>
          <cell r="AM69">
            <v>302358.00999999995</v>
          </cell>
          <cell r="AN69">
            <v>302358.00999999995</v>
          </cell>
          <cell r="AO69">
            <v>302358.00999999995</v>
          </cell>
          <cell r="AQ69">
            <v>6</v>
          </cell>
          <cell r="AR69" t="str">
            <v>50</v>
          </cell>
        </row>
        <row r="70"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Q70" t="str">
            <v>6</v>
          </cell>
          <cell r="AR70" t="str">
            <v>50</v>
          </cell>
        </row>
        <row r="71">
          <cell r="R71">
            <v>76622596.840000004</v>
          </cell>
          <cell r="S71">
            <v>76622596.840000004</v>
          </cell>
          <cell r="T71">
            <v>76622596.840000004</v>
          </cell>
          <cell r="U71">
            <v>76622596.840000004</v>
          </cell>
          <cell r="V71">
            <v>76622596.840000004</v>
          </cell>
          <cell r="W71">
            <v>76622596.840000004</v>
          </cell>
          <cell r="X71">
            <v>76622596.840000004</v>
          </cell>
          <cell r="Y71">
            <v>76622596.840000004</v>
          </cell>
          <cell r="Z71">
            <v>76622596.840000004</v>
          </cell>
          <cell r="AA71">
            <v>76622596.840000004</v>
          </cell>
          <cell r="AB71">
            <v>76622596.840000004</v>
          </cell>
          <cell r="AC71">
            <v>76622596.840000004</v>
          </cell>
          <cell r="AD71">
            <v>76622596.840000018</v>
          </cell>
          <cell r="AE71">
            <v>76622596.840000018</v>
          </cell>
          <cell r="AF71">
            <v>76622596.840000018</v>
          </cell>
          <cell r="AG71">
            <v>76622596.840000018</v>
          </cell>
          <cell r="AH71">
            <v>76622596.840000018</v>
          </cell>
          <cell r="AI71">
            <v>76622596.840000018</v>
          </cell>
          <cell r="AJ71">
            <v>76622596.840000018</v>
          </cell>
          <cell r="AK71">
            <v>76622596.840000018</v>
          </cell>
          <cell r="AL71">
            <v>76622596.840000018</v>
          </cell>
          <cell r="AM71">
            <v>76622596.840000018</v>
          </cell>
          <cell r="AN71">
            <v>76622596.840000018</v>
          </cell>
          <cell r="AO71">
            <v>76622596.840000018</v>
          </cell>
          <cell r="AQ71" t="str">
            <v>6</v>
          </cell>
          <cell r="AR71" t="str">
            <v>50</v>
          </cell>
        </row>
        <row r="72">
          <cell r="R72">
            <v>-566339</v>
          </cell>
          <cell r="S72">
            <v>-568489</v>
          </cell>
          <cell r="T72">
            <v>-570639</v>
          </cell>
          <cell r="U72">
            <v>-572789</v>
          </cell>
          <cell r="V72">
            <v>-574939</v>
          </cell>
          <cell r="W72">
            <v>-577089</v>
          </cell>
          <cell r="X72">
            <v>-579239</v>
          </cell>
          <cell r="Y72">
            <v>-581389</v>
          </cell>
          <cell r="Z72">
            <v>-583539</v>
          </cell>
          <cell r="AA72">
            <v>-585689</v>
          </cell>
          <cell r="AB72">
            <v>-587839</v>
          </cell>
          <cell r="AC72">
            <v>-589989</v>
          </cell>
          <cell r="AD72">
            <v>-553439</v>
          </cell>
          <cell r="AE72">
            <v>-555589</v>
          </cell>
          <cell r="AF72">
            <v>-557739</v>
          </cell>
          <cell r="AG72">
            <v>-559889</v>
          </cell>
          <cell r="AH72">
            <v>-562039</v>
          </cell>
          <cell r="AI72">
            <v>-564189</v>
          </cell>
          <cell r="AJ72">
            <v>-566339</v>
          </cell>
          <cell r="AK72">
            <v>-568489</v>
          </cell>
          <cell r="AL72">
            <v>-570639</v>
          </cell>
          <cell r="AM72">
            <v>-572789</v>
          </cell>
          <cell r="AN72">
            <v>-574939</v>
          </cell>
          <cell r="AO72">
            <v>-577089</v>
          </cell>
          <cell r="AQ72">
            <v>21</v>
          </cell>
          <cell r="AR72" t="str">
            <v>58</v>
          </cell>
        </row>
        <row r="73">
          <cell r="R73">
            <v>-317009.90999999997</v>
          </cell>
          <cell r="S73">
            <v>-317009.90999999997</v>
          </cell>
          <cell r="T73">
            <v>-317009.90999999997</v>
          </cell>
          <cell r="U73">
            <v>-317009.90999999997</v>
          </cell>
          <cell r="V73">
            <v>-317009.90999999997</v>
          </cell>
          <cell r="W73">
            <v>-317009.90999999997</v>
          </cell>
          <cell r="X73">
            <v>-317009.90999999997</v>
          </cell>
          <cell r="Y73">
            <v>-317009.90999999997</v>
          </cell>
          <cell r="Z73">
            <v>-317009.90999999997</v>
          </cell>
          <cell r="AA73">
            <v>-317009.90999999997</v>
          </cell>
          <cell r="AB73">
            <v>-317009.90999999997</v>
          </cell>
          <cell r="AC73">
            <v>0</v>
          </cell>
          <cell r="AD73">
            <v>-317009.91000000003</v>
          </cell>
          <cell r="AE73">
            <v>-317009.91000000003</v>
          </cell>
          <cell r="AF73">
            <v>-317009.91000000003</v>
          </cell>
          <cell r="AG73">
            <v>-317009.91000000003</v>
          </cell>
          <cell r="AH73">
            <v>-317009.91000000003</v>
          </cell>
          <cell r="AI73">
            <v>-317009.91000000003</v>
          </cell>
          <cell r="AJ73">
            <v>-317009.91000000003</v>
          </cell>
          <cell r="AK73">
            <v>-317009.91000000003</v>
          </cell>
          <cell r="AL73">
            <v>-317009.91000000003</v>
          </cell>
          <cell r="AM73">
            <v>-317009.91000000003</v>
          </cell>
          <cell r="AN73">
            <v>-317009.91000000003</v>
          </cell>
          <cell r="AO73">
            <v>-303801.16375000001</v>
          </cell>
          <cell r="AR73" t="str">
            <v>14</v>
          </cell>
          <cell r="AS73" t="str">
            <v>5</v>
          </cell>
        </row>
        <row r="74">
          <cell r="R74">
            <v>-216532.57</v>
          </cell>
          <cell r="S74">
            <v>-217465.9</v>
          </cell>
          <cell r="T74">
            <v>-218399.23</v>
          </cell>
          <cell r="U74">
            <v>-219332.56</v>
          </cell>
          <cell r="V74">
            <v>-220265.89</v>
          </cell>
          <cell r="W74">
            <v>-221199.22</v>
          </cell>
          <cell r="X74">
            <v>-222132.55</v>
          </cell>
          <cell r="Y74">
            <v>-223065.88</v>
          </cell>
          <cell r="Z74">
            <v>-223999.21</v>
          </cell>
          <cell r="AA74">
            <v>-224932.54</v>
          </cell>
          <cell r="AB74">
            <v>-225865.87</v>
          </cell>
          <cell r="AC74">
            <v>-226799.2</v>
          </cell>
          <cell r="AD74">
            <v>-210932.59</v>
          </cell>
          <cell r="AE74">
            <v>-211865.91999999995</v>
          </cell>
          <cell r="AF74">
            <v>-212799.25</v>
          </cell>
          <cell r="AG74">
            <v>-213732.58000000005</v>
          </cell>
          <cell r="AH74">
            <v>-214665.91000000003</v>
          </cell>
          <cell r="AI74">
            <v>-215599.24</v>
          </cell>
          <cell r="AJ74">
            <v>-216532.56999999998</v>
          </cell>
          <cell r="AK74">
            <v>-217465.9</v>
          </cell>
          <cell r="AL74">
            <v>-218399.22999999998</v>
          </cell>
          <cell r="AM74">
            <v>-219332.56000000003</v>
          </cell>
          <cell r="AN74">
            <v>-220265.89</v>
          </cell>
          <cell r="AO74">
            <v>-221199.22</v>
          </cell>
          <cell r="AQ74">
            <v>21</v>
          </cell>
          <cell r="AR74" t="str">
            <v>58</v>
          </cell>
        </row>
        <row r="75"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Q75" t="str">
            <v>21</v>
          </cell>
          <cell r="AR75" t="str">
            <v>58</v>
          </cell>
        </row>
        <row r="76">
          <cell r="R76">
            <v>-26880713.66</v>
          </cell>
          <cell r="S76">
            <v>-27101788.66</v>
          </cell>
          <cell r="T76">
            <v>-27322863.66</v>
          </cell>
          <cell r="U76">
            <v>-27543938.66</v>
          </cell>
          <cell r="V76">
            <v>-27765013.66</v>
          </cell>
          <cell r="W76">
            <v>-27986088.66</v>
          </cell>
          <cell r="X76">
            <v>-28207163.66</v>
          </cell>
          <cell r="Y76">
            <v>-28428238.66</v>
          </cell>
          <cell r="Z76">
            <v>-28649313.66</v>
          </cell>
          <cell r="AA76">
            <v>-28870388.66</v>
          </cell>
          <cell r="AB76">
            <v>-29091463.66</v>
          </cell>
          <cell r="AC76">
            <v>-29312538.66</v>
          </cell>
          <cell r="AD76">
            <v>-25554263.66</v>
          </cell>
          <cell r="AE76">
            <v>-25775338.66</v>
          </cell>
          <cell r="AF76">
            <v>-25996413.66</v>
          </cell>
          <cell r="AG76">
            <v>-26217488.66</v>
          </cell>
          <cell r="AH76">
            <v>-26438563.66</v>
          </cell>
          <cell r="AI76">
            <v>-26659638.66</v>
          </cell>
          <cell r="AJ76">
            <v>-26880713.66</v>
          </cell>
          <cell r="AK76">
            <v>-27101788.660000008</v>
          </cell>
          <cell r="AL76">
            <v>-27322863.660000008</v>
          </cell>
          <cell r="AM76">
            <v>-27543938.660000008</v>
          </cell>
          <cell r="AN76">
            <v>-27765013.660000008</v>
          </cell>
          <cell r="AO76">
            <v>-27986088.660000008</v>
          </cell>
          <cell r="AQ76" t="str">
            <v>21</v>
          </cell>
          <cell r="AR76" t="str">
            <v>58</v>
          </cell>
        </row>
        <row r="77">
          <cell r="R77">
            <v>3674126.28</v>
          </cell>
          <cell r="S77">
            <v>3734525.48</v>
          </cell>
          <cell r="T77">
            <v>3833842.28</v>
          </cell>
          <cell r="U77">
            <v>3833711.56</v>
          </cell>
          <cell r="V77">
            <v>3892525.99</v>
          </cell>
          <cell r="W77">
            <v>3942621.32</v>
          </cell>
          <cell r="X77">
            <v>3991965.74</v>
          </cell>
          <cell r="Y77">
            <v>3991965.74</v>
          </cell>
          <cell r="Z77">
            <v>4070825.38</v>
          </cell>
          <cell r="AA77">
            <v>4116807.74</v>
          </cell>
          <cell r="AB77">
            <v>4165606.27</v>
          </cell>
          <cell r="AC77">
            <v>4231121.9800000004</v>
          </cell>
          <cell r="AD77">
            <v>3348085.3725000005</v>
          </cell>
          <cell r="AE77">
            <v>3386681.6375000007</v>
          </cell>
          <cell r="AF77">
            <v>3431932.7358333333</v>
          </cell>
          <cell r="AG77">
            <v>3481316.5875000004</v>
          </cell>
          <cell r="AH77">
            <v>3533145.59375</v>
          </cell>
          <cell r="AI77">
            <v>3593932.7070833337</v>
          </cell>
          <cell r="AJ77">
            <v>3659250.7395833335</v>
          </cell>
          <cell r="AK77">
            <v>3718969.8470833334</v>
          </cell>
          <cell r="AL77">
            <v>3773077.7970833336</v>
          </cell>
          <cell r="AM77">
            <v>3827112.8595833336</v>
          </cell>
          <cell r="AN77">
            <v>3882654.5975000006</v>
          </cell>
          <cell r="AO77">
            <v>3933428.9925000011</v>
          </cell>
          <cell r="AR77" t="str">
            <v>13</v>
          </cell>
          <cell r="AS77" t="str">
            <v>3</v>
          </cell>
        </row>
        <row r="78"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5</v>
          </cell>
          <cell r="AR78" t="str">
            <v>23/51</v>
          </cell>
          <cell r="AS78" t="str">
            <v>2c</v>
          </cell>
        </row>
        <row r="79">
          <cell r="R79">
            <v>-251293.44</v>
          </cell>
          <cell r="S79">
            <v>-221079.67</v>
          </cell>
          <cell r="T79">
            <v>-186178.92</v>
          </cell>
          <cell r="U79">
            <v>-408458.48</v>
          </cell>
          <cell r="V79">
            <v>-368172.75</v>
          </cell>
          <cell r="W79">
            <v>-442641</v>
          </cell>
          <cell r="X79">
            <v>-364988.87</v>
          </cell>
          <cell r="Y79">
            <v>-408114.73</v>
          </cell>
          <cell r="Z79">
            <v>-127816.94</v>
          </cell>
          <cell r="AA79">
            <v>-97244.08</v>
          </cell>
          <cell r="AB79">
            <v>-73668.47</v>
          </cell>
          <cell r="AC79">
            <v>-62438.04</v>
          </cell>
          <cell r="AD79">
            <v>-533684.88416666666</v>
          </cell>
          <cell r="AE79">
            <v>-420176.46124999999</v>
          </cell>
          <cell r="AF79">
            <v>-306419.3329166667</v>
          </cell>
          <cell r="AG79">
            <v>-277262.21999999997</v>
          </cell>
          <cell r="AH79">
            <v>-272455.05499999999</v>
          </cell>
          <cell r="AI79">
            <v>-285366.02083333331</v>
          </cell>
          <cell r="AJ79">
            <v>-295752.42375000002</v>
          </cell>
          <cell r="AK79">
            <v>-302624.61749999999</v>
          </cell>
          <cell r="AL79">
            <v>-299442.02750000003</v>
          </cell>
          <cell r="AM79">
            <v>-283599.90458333335</v>
          </cell>
          <cell r="AN79">
            <v>-270630.01583333331</v>
          </cell>
          <cell r="AO79">
            <v>-258285.33791666667</v>
          </cell>
          <cell r="AR79" t="str">
            <v>62</v>
          </cell>
        </row>
        <row r="80">
          <cell r="R80">
            <v>2773357.84</v>
          </cell>
          <cell r="S80">
            <v>2865268.76</v>
          </cell>
          <cell r="T80">
            <v>2865268.76</v>
          </cell>
          <cell r="U80">
            <v>2865268.76</v>
          </cell>
          <cell r="V80">
            <v>2865268.76</v>
          </cell>
          <cell r="W80">
            <v>2816620.51</v>
          </cell>
          <cell r="X80">
            <v>2816620.51</v>
          </cell>
          <cell r="Y80">
            <v>2816620.51</v>
          </cell>
          <cell r="Z80">
            <v>2816620.51</v>
          </cell>
          <cell r="AA80">
            <v>2816620.51</v>
          </cell>
          <cell r="AB80">
            <v>2816620.51</v>
          </cell>
          <cell r="AC80">
            <v>2854112.55</v>
          </cell>
          <cell r="AD80">
            <v>2813547.5487499996</v>
          </cell>
          <cell r="AE80">
            <v>2814970.8012499996</v>
          </cell>
          <cell r="AF80">
            <v>2818974.2483333331</v>
          </cell>
          <cell r="AG80">
            <v>2821728.2683333331</v>
          </cell>
          <cell r="AH80">
            <v>2824894.0266666659</v>
          </cell>
          <cell r="AI80">
            <v>2826444.512916666</v>
          </cell>
          <cell r="AJ80">
            <v>2826458.3441666658</v>
          </cell>
          <cell r="AK80">
            <v>2826962.5308333323</v>
          </cell>
          <cell r="AL80">
            <v>2827466.7174999993</v>
          </cell>
          <cell r="AM80">
            <v>2827970.9041666654</v>
          </cell>
          <cell r="AN80">
            <v>2828475.0908333324</v>
          </cell>
          <cell r="AO80">
            <v>2830541.4458333328</v>
          </cell>
          <cell r="AR80" t="str">
            <v>62</v>
          </cell>
        </row>
        <row r="81">
          <cell r="R81">
            <v>-423343.57</v>
          </cell>
          <cell r="S81">
            <v>-445522.25</v>
          </cell>
          <cell r="T81">
            <v>-445522.25</v>
          </cell>
          <cell r="U81">
            <v>-445522.25</v>
          </cell>
          <cell r="V81">
            <v>-445522.25</v>
          </cell>
          <cell r="W81">
            <v>-445522.25</v>
          </cell>
          <cell r="X81">
            <v>-445522.25</v>
          </cell>
          <cell r="Y81">
            <v>-445522.25</v>
          </cell>
          <cell r="Z81">
            <v>-445522.25</v>
          </cell>
          <cell r="AA81">
            <v>-445522.25</v>
          </cell>
          <cell r="AB81">
            <v>-445522.25</v>
          </cell>
          <cell r="AC81">
            <v>-445522.25</v>
          </cell>
          <cell r="AD81">
            <v>-423343.57</v>
          </cell>
          <cell r="AE81">
            <v>-424267.68166666664</v>
          </cell>
          <cell r="AF81">
            <v>-426115.90499999997</v>
          </cell>
          <cell r="AG81">
            <v>-427964.12833333324</v>
          </cell>
          <cell r="AH81">
            <v>-429812.35166666663</v>
          </cell>
          <cell r="AI81">
            <v>-431660.57500000001</v>
          </cell>
          <cell r="AJ81">
            <v>-433508.79833333334</v>
          </cell>
          <cell r="AK81">
            <v>-435357.02166666667</v>
          </cell>
          <cell r="AL81">
            <v>-437205.24500000005</v>
          </cell>
          <cell r="AM81">
            <v>-439053.46833333332</v>
          </cell>
          <cell r="AN81">
            <v>-440901.69166666671</v>
          </cell>
          <cell r="AO81">
            <v>-442749.91500000004</v>
          </cell>
          <cell r="AR81" t="str">
            <v>62</v>
          </cell>
        </row>
        <row r="82"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R82" t="str">
            <v>62</v>
          </cell>
        </row>
        <row r="83">
          <cell r="R83">
            <v>69686584.879999995</v>
          </cell>
          <cell r="S83">
            <v>69689493.799999997</v>
          </cell>
          <cell r="T83">
            <v>69741972.159999996</v>
          </cell>
          <cell r="U83">
            <v>69753450.039999992</v>
          </cell>
          <cell r="V83">
            <v>68758728.719999999</v>
          </cell>
          <cell r="W83">
            <v>68868900.810000002</v>
          </cell>
          <cell r="X83">
            <v>68872691.780000001</v>
          </cell>
          <cell r="Y83">
            <v>68877451.189999998</v>
          </cell>
          <cell r="Z83">
            <v>66426921.910000004</v>
          </cell>
          <cell r="AA83">
            <v>66435591.850000001</v>
          </cell>
          <cell r="AB83">
            <v>66149526.120000005</v>
          </cell>
          <cell r="AC83">
            <v>67454242.5</v>
          </cell>
          <cell r="AD83">
            <v>101840471.62625001</v>
          </cell>
          <cell r="AE83">
            <v>97277030.495833337</v>
          </cell>
          <cell r="AF83">
            <v>92711167.500833318</v>
          </cell>
          <cell r="AG83">
            <v>88143195.072916657</v>
          </cell>
          <cell r="AH83">
            <v>83533855.28291665</v>
          </cell>
          <cell r="AI83">
            <v>78867453.742083326</v>
          </cell>
          <cell r="AJ83">
            <v>74185710.26958333</v>
          </cell>
          <cell r="AK83">
            <v>71587236.055416659</v>
          </cell>
          <cell r="AL83">
            <v>70974274.343333349</v>
          </cell>
          <cell r="AM83">
            <v>70259761.704583332</v>
          </cell>
          <cell r="AN83">
            <v>69529356.491249993</v>
          </cell>
          <cell r="AO83">
            <v>68775555.028333351</v>
          </cell>
          <cell r="AR83" t="str">
            <v>62</v>
          </cell>
        </row>
        <row r="84">
          <cell r="R84">
            <v>29129920.850000001</v>
          </cell>
          <cell r="S84">
            <v>26591061.41</v>
          </cell>
          <cell r="T84">
            <v>21461250.93</v>
          </cell>
          <cell r="U84">
            <v>16340060.43</v>
          </cell>
          <cell r="V84">
            <v>14097329.27</v>
          </cell>
          <cell r="W84">
            <v>11530574.33</v>
          </cell>
          <cell r="X84">
            <v>10658342.43</v>
          </cell>
          <cell r="Y84">
            <v>9996663.3000000007</v>
          </cell>
          <cell r="Z84">
            <v>9913217.9000000004</v>
          </cell>
          <cell r="AA84">
            <v>14334636.039999999</v>
          </cell>
          <cell r="AB84">
            <v>17923783.359999999</v>
          </cell>
          <cell r="AC84">
            <v>21847870.16</v>
          </cell>
          <cell r="AD84">
            <v>19498737.115416668</v>
          </cell>
          <cell r="AE84">
            <v>19704024.042916667</v>
          </cell>
          <cell r="AF84">
            <v>19756374.432083335</v>
          </cell>
          <cell r="AG84">
            <v>19589045.280416667</v>
          </cell>
          <cell r="AH84">
            <v>19329545.017916668</v>
          </cell>
          <cell r="AI84">
            <v>19083990.001250003</v>
          </cell>
          <cell r="AJ84">
            <v>18862576.241250005</v>
          </cell>
          <cell r="AK84">
            <v>18612242.938333336</v>
          </cell>
          <cell r="AL84">
            <v>18317565.321666669</v>
          </cell>
          <cell r="AM84">
            <v>18108610.169583339</v>
          </cell>
          <cell r="AN84">
            <v>17746550.797083337</v>
          </cell>
          <cell r="AO84">
            <v>17217453.615833331</v>
          </cell>
          <cell r="AR84" t="str">
            <v>23a</v>
          </cell>
        </row>
        <row r="85"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R85" t="str">
            <v>62</v>
          </cell>
        </row>
        <row r="86">
          <cell r="R86">
            <v>100000</v>
          </cell>
          <cell r="S86">
            <v>100000</v>
          </cell>
          <cell r="T86">
            <v>100000</v>
          </cell>
          <cell r="U86">
            <v>100000</v>
          </cell>
          <cell r="V86">
            <v>100000</v>
          </cell>
          <cell r="W86">
            <v>100000</v>
          </cell>
          <cell r="X86">
            <v>100000</v>
          </cell>
          <cell r="Y86">
            <v>100000</v>
          </cell>
          <cell r="Z86">
            <v>100000</v>
          </cell>
          <cell r="AA86">
            <v>100000</v>
          </cell>
          <cell r="AB86">
            <v>100000</v>
          </cell>
          <cell r="AC86">
            <v>100000</v>
          </cell>
          <cell r="AD86">
            <v>100000</v>
          </cell>
          <cell r="AE86">
            <v>100000</v>
          </cell>
          <cell r="AF86">
            <v>100000</v>
          </cell>
          <cell r="AG86">
            <v>100000</v>
          </cell>
          <cell r="AH86">
            <v>100000</v>
          </cell>
          <cell r="AI86">
            <v>100000</v>
          </cell>
          <cell r="AJ86">
            <v>100000</v>
          </cell>
          <cell r="AK86">
            <v>100000</v>
          </cell>
          <cell r="AL86">
            <v>100000</v>
          </cell>
          <cell r="AM86">
            <v>100000</v>
          </cell>
          <cell r="AN86">
            <v>100000</v>
          </cell>
          <cell r="AO86">
            <v>100000</v>
          </cell>
          <cell r="AR86" t="str">
            <v>62</v>
          </cell>
        </row>
        <row r="87">
          <cell r="R87">
            <v>40873166.460000001</v>
          </cell>
          <cell r="S87">
            <v>40873166.460000001</v>
          </cell>
          <cell r="T87">
            <v>40873166.460000001</v>
          </cell>
          <cell r="U87">
            <v>42412422.640000001</v>
          </cell>
          <cell r="V87">
            <v>42412422.640000001</v>
          </cell>
          <cell r="W87">
            <v>43825634.700000003</v>
          </cell>
          <cell r="X87">
            <v>43825634.700000003</v>
          </cell>
          <cell r="Y87">
            <v>43825634.700000003</v>
          </cell>
          <cell r="Z87">
            <v>43783181.729999997</v>
          </cell>
          <cell r="AA87">
            <v>43899846.030000001</v>
          </cell>
          <cell r="AB87">
            <v>44272095.920000002</v>
          </cell>
          <cell r="AC87">
            <v>44786679.630000003</v>
          </cell>
          <cell r="AD87">
            <v>38686159.240833335</v>
          </cell>
          <cell r="AE87">
            <v>39049967.960833333</v>
          </cell>
          <cell r="AF87">
            <v>39413776.680833332</v>
          </cell>
          <cell r="AG87">
            <v>39841721.074999996</v>
          </cell>
          <cell r="AH87">
            <v>40268219.202499993</v>
          </cell>
          <cell r="AI87">
            <v>40636702.463749997</v>
          </cell>
          <cell r="AJ87">
            <v>41012752.799583331</v>
          </cell>
          <cell r="AK87">
            <v>41388803.135416664</v>
          </cell>
          <cell r="AL87">
            <v>41706508.21125</v>
          </cell>
          <cell r="AM87">
            <v>42030834.610416666</v>
          </cell>
          <cell r="AN87">
            <v>42435638.005000003</v>
          </cell>
          <cell r="AO87">
            <v>42808857.957083337</v>
          </cell>
          <cell r="AR87" t="str">
            <v>62</v>
          </cell>
        </row>
        <row r="88">
          <cell r="R88">
            <v>-100000</v>
          </cell>
          <cell r="S88">
            <v>-100000</v>
          </cell>
          <cell r="T88">
            <v>-100000</v>
          </cell>
          <cell r="U88">
            <v>-100000</v>
          </cell>
          <cell r="V88">
            <v>-100000</v>
          </cell>
          <cell r="W88">
            <v>-100000</v>
          </cell>
          <cell r="X88">
            <v>-100000</v>
          </cell>
          <cell r="Y88">
            <v>-100000</v>
          </cell>
          <cell r="Z88">
            <v>-100000</v>
          </cell>
          <cell r="AA88">
            <v>-100000</v>
          </cell>
          <cell r="AB88">
            <v>-100000</v>
          </cell>
          <cell r="AC88">
            <v>-100000</v>
          </cell>
          <cell r="AD88">
            <v>-100000</v>
          </cell>
          <cell r="AE88">
            <v>-100000</v>
          </cell>
          <cell r="AF88">
            <v>-100000</v>
          </cell>
          <cell r="AG88">
            <v>-100000</v>
          </cell>
          <cell r="AH88">
            <v>-100000</v>
          </cell>
          <cell r="AI88">
            <v>-100000</v>
          </cell>
          <cell r="AJ88">
            <v>-100000</v>
          </cell>
          <cell r="AK88">
            <v>-100000</v>
          </cell>
          <cell r="AL88">
            <v>-100000</v>
          </cell>
          <cell r="AM88">
            <v>-100000</v>
          </cell>
          <cell r="AN88">
            <v>-100000</v>
          </cell>
          <cell r="AO88">
            <v>-100000</v>
          </cell>
          <cell r="AR88" t="str">
            <v>62</v>
          </cell>
        </row>
        <row r="89"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R89" t="str">
            <v>62</v>
          </cell>
        </row>
        <row r="90"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R90" t="str">
            <v>62</v>
          </cell>
        </row>
        <row r="91"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R91" t="str">
            <v>62</v>
          </cell>
        </row>
        <row r="92"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R92" t="str">
            <v>62</v>
          </cell>
        </row>
        <row r="93"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R93" t="str">
            <v>62</v>
          </cell>
        </row>
        <row r="94"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R94" t="str">
            <v>62</v>
          </cell>
        </row>
        <row r="95"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R95" t="str">
            <v>62</v>
          </cell>
        </row>
        <row r="96"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R96" t="str">
            <v>62</v>
          </cell>
        </row>
        <row r="97"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36836.567500000005</v>
          </cell>
          <cell r="AE97">
            <v>28613.679166666669</v>
          </cell>
          <cell r="AF97">
            <v>20390.790833333333</v>
          </cell>
          <cell r="AG97">
            <v>12209.51</v>
          </cell>
          <cell r="AH97">
            <v>4069.8366666666666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R97" t="str">
            <v>62</v>
          </cell>
        </row>
        <row r="98"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R98" t="str">
            <v>62</v>
          </cell>
        </row>
        <row r="99">
          <cell r="R99">
            <v>-9716.9</v>
          </cell>
          <cell r="S99">
            <v>-9761.33</v>
          </cell>
          <cell r="T99">
            <v>-9806.09</v>
          </cell>
          <cell r="U99">
            <v>-7852.97</v>
          </cell>
          <cell r="V99">
            <v>-7896.6</v>
          </cell>
          <cell r="W99">
            <v>-10281.81</v>
          </cell>
          <cell r="X99">
            <v>-10629.75</v>
          </cell>
          <cell r="Y99">
            <v>-7559.66</v>
          </cell>
          <cell r="Z99">
            <v>-6895.71</v>
          </cell>
          <cell r="AA99">
            <v>-7219.56</v>
          </cell>
          <cell r="AB99">
            <v>-7243.3</v>
          </cell>
          <cell r="AC99">
            <v>-7267.22</v>
          </cell>
          <cell r="AD99">
            <v>-428945.11375000002</v>
          </cell>
          <cell r="AE99">
            <v>-413912.0733333333</v>
          </cell>
          <cell r="AF99">
            <v>-394898.24291666667</v>
          </cell>
          <cell r="AG99">
            <v>-384179.00374999997</v>
          </cell>
          <cell r="AH99">
            <v>-373418.69249999995</v>
          </cell>
          <cell r="AI99">
            <v>-341495.48291666666</v>
          </cell>
          <cell r="AJ99">
            <v>-289546.60916666669</v>
          </cell>
          <cell r="AK99">
            <v>-238602.55166666664</v>
          </cell>
          <cell r="AL99">
            <v>-187496.42916666667</v>
          </cell>
          <cell r="AM99">
            <v>-136358.91750000001</v>
          </cell>
          <cell r="AN99">
            <v>-85226.910416666666</v>
          </cell>
          <cell r="AO99">
            <v>-34087.513333333329</v>
          </cell>
          <cell r="AR99" t="str">
            <v>62</v>
          </cell>
        </row>
        <row r="100"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582666.66666666663</v>
          </cell>
          <cell r="AE100">
            <v>532000</v>
          </cell>
          <cell r="AF100">
            <v>481333.33333333331</v>
          </cell>
          <cell r="AG100">
            <v>430666.66666666669</v>
          </cell>
          <cell r="AH100">
            <v>380000</v>
          </cell>
          <cell r="AI100">
            <v>329333.33333333331</v>
          </cell>
          <cell r="AJ100">
            <v>278666.66666666669</v>
          </cell>
          <cell r="AK100">
            <v>228000</v>
          </cell>
          <cell r="AL100">
            <v>177333.33333333334</v>
          </cell>
          <cell r="AM100">
            <v>126666.66666666667</v>
          </cell>
          <cell r="AN100">
            <v>76000</v>
          </cell>
          <cell r="AO100">
            <v>25333.333333333332</v>
          </cell>
          <cell r="AR100" t="str">
            <v>62</v>
          </cell>
        </row>
        <row r="101"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R101" t="str">
            <v>62</v>
          </cell>
        </row>
        <row r="102"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R102" t="str">
            <v>62</v>
          </cell>
        </row>
        <row r="103"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R103" t="str">
            <v>62</v>
          </cell>
        </row>
        <row r="104"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R104" t="str">
            <v>62</v>
          </cell>
        </row>
        <row r="105"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R105" t="str">
            <v>62</v>
          </cell>
        </row>
        <row r="106">
          <cell r="R106">
            <v>35934.19</v>
          </cell>
          <cell r="S106">
            <v>35934.19</v>
          </cell>
          <cell r="T106">
            <v>34958</v>
          </cell>
          <cell r="U106">
            <v>34958</v>
          </cell>
          <cell r="V106">
            <v>34958</v>
          </cell>
          <cell r="W106">
            <v>33907.86</v>
          </cell>
          <cell r="X106">
            <v>33907.86</v>
          </cell>
          <cell r="Y106">
            <v>33907.86</v>
          </cell>
          <cell r="Z106">
            <v>33237.79</v>
          </cell>
          <cell r="AA106">
            <v>33237.79</v>
          </cell>
          <cell r="AB106">
            <v>33237.79</v>
          </cell>
          <cell r="AC106">
            <v>32249.439999999999</v>
          </cell>
          <cell r="AD106">
            <v>38029.4</v>
          </cell>
          <cell r="AE106">
            <v>37692.9</v>
          </cell>
          <cell r="AF106">
            <v>37356.28875</v>
          </cell>
          <cell r="AG106">
            <v>37019.566250000003</v>
          </cell>
          <cell r="AH106">
            <v>36682.84375</v>
          </cell>
          <cell r="AI106">
            <v>36338.467916666668</v>
          </cell>
          <cell r="AJ106">
            <v>35986.438750000001</v>
          </cell>
          <cell r="AK106">
            <v>35634.409583333334</v>
          </cell>
          <cell r="AL106">
            <v>35300.239166666666</v>
          </cell>
          <cell r="AM106">
            <v>34983.927499999998</v>
          </cell>
          <cell r="AN106">
            <v>34667.615833333322</v>
          </cell>
          <cell r="AO106">
            <v>34355.928749999992</v>
          </cell>
          <cell r="AR106" t="str">
            <v>62</v>
          </cell>
        </row>
        <row r="107"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R107" t="str">
            <v>62</v>
          </cell>
        </row>
        <row r="108">
          <cell r="R108">
            <v>2288807.81</v>
          </cell>
          <cell r="S108">
            <v>2352480.14</v>
          </cell>
          <cell r="T108">
            <v>2320321.1800000002</v>
          </cell>
          <cell r="U108">
            <v>2324611.46</v>
          </cell>
          <cell r="V108">
            <v>2599954.94</v>
          </cell>
          <cell r="W108">
            <v>2512508.19</v>
          </cell>
          <cell r="X108">
            <v>2511890.58</v>
          </cell>
          <cell r="Y108">
            <v>2338012.19</v>
          </cell>
          <cell r="Z108">
            <v>2304517.06</v>
          </cell>
          <cell r="AA108">
            <v>2575755.35</v>
          </cell>
          <cell r="AB108">
            <v>2497866.94</v>
          </cell>
          <cell r="AC108">
            <v>2299024.38</v>
          </cell>
          <cell r="AD108">
            <v>2040089.2712500002</v>
          </cell>
          <cell r="AE108">
            <v>2101925.8283333336</v>
          </cell>
          <cell r="AF108">
            <v>2153353.6558333333</v>
          </cell>
          <cell r="AG108">
            <v>2184836.9824999999</v>
          </cell>
          <cell r="AH108">
            <v>2220418.9254166665</v>
          </cell>
          <cell r="AI108">
            <v>2261829.8199999998</v>
          </cell>
          <cell r="AJ108">
            <v>2299180.2187500005</v>
          </cell>
          <cell r="AK108">
            <v>2324928.3058333336</v>
          </cell>
          <cell r="AL108">
            <v>2339645.6975000002</v>
          </cell>
          <cell r="AM108">
            <v>2366166.1645833333</v>
          </cell>
          <cell r="AN108">
            <v>2398218.3429166665</v>
          </cell>
          <cell r="AO108">
            <v>2410988.5904166666</v>
          </cell>
          <cell r="AR108" t="str">
            <v>62</v>
          </cell>
        </row>
        <row r="109"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R109" t="str">
            <v>62</v>
          </cell>
        </row>
        <row r="110"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R110" t="str">
            <v>62</v>
          </cell>
        </row>
        <row r="111"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R111" t="str">
            <v>62</v>
          </cell>
        </row>
        <row r="112">
          <cell r="R112">
            <v>96182.85</v>
          </cell>
          <cell r="S112">
            <v>95946.22</v>
          </cell>
          <cell r="T112">
            <v>95707.82</v>
          </cell>
          <cell r="U112">
            <v>95469.42</v>
          </cell>
          <cell r="V112">
            <v>95225.64</v>
          </cell>
          <cell r="W112">
            <v>94511.45</v>
          </cell>
          <cell r="X112">
            <v>94736.19</v>
          </cell>
          <cell r="Y112">
            <v>94488.71</v>
          </cell>
          <cell r="Z112">
            <v>94239.38</v>
          </cell>
          <cell r="AA112">
            <v>93988.18</v>
          </cell>
          <cell r="AB112">
            <v>93735.09</v>
          </cell>
          <cell r="AC112">
            <v>93480.1</v>
          </cell>
          <cell r="AD112">
            <v>97555.836666666655</v>
          </cell>
          <cell r="AE112">
            <v>97329.505833333344</v>
          </cell>
          <cell r="AF112">
            <v>97101.477499999994</v>
          </cell>
          <cell r="AG112">
            <v>96871.813749999987</v>
          </cell>
          <cell r="AH112">
            <v>96640.427083333314</v>
          </cell>
          <cell r="AI112">
            <v>96387.630833333344</v>
          </cell>
          <cell r="AJ112">
            <v>96133.085416666654</v>
          </cell>
          <cell r="AK112">
            <v>95896.376666666663</v>
          </cell>
          <cell r="AL112">
            <v>95657.892500000002</v>
          </cell>
          <cell r="AM112">
            <v>95417.619999999981</v>
          </cell>
          <cell r="AN112">
            <v>95175.545416666675</v>
          </cell>
          <cell r="AO112">
            <v>94931.655000000013</v>
          </cell>
          <cell r="AR112" t="str">
            <v>62</v>
          </cell>
        </row>
        <row r="113">
          <cell r="R113">
            <v>1357927.84</v>
          </cell>
          <cell r="S113">
            <v>1316244.99</v>
          </cell>
          <cell r="T113">
            <v>1304941.22</v>
          </cell>
          <cell r="U113">
            <v>1263258.3700000001</v>
          </cell>
          <cell r="V113">
            <v>1221575.52</v>
          </cell>
          <cell r="W113">
            <v>1208933.1100000001</v>
          </cell>
          <cell r="X113">
            <v>1169447.01</v>
          </cell>
          <cell r="Y113">
            <v>1084048.8500000001</v>
          </cell>
          <cell r="Z113">
            <v>1082680.73</v>
          </cell>
          <cell r="AA113">
            <v>1054402.8899999999</v>
          </cell>
          <cell r="AB113">
            <v>1025268.98</v>
          </cell>
          <cell r="AC113">
            <v>1021882.82</v>
          </cell>
          <cell r="AD113">
            <v>1743960.0204166668</v>
          </cell>
          <cell r="AE113">
            <v>1687113.1754166668</v>
          </cell>
          <cell r="AF113">
            <v>1652560.0199999998</v>
          </cell>
          <cell r="AG113">
            <v>1599047.9291666665</v>
          </cell>
          <cell r="AH113">
            <v>1525321.2870833334</v>
          </cell>
          <cell r="AI113">
            <v>1455528.0337500002</v>
          </cell>
          <cell r="AJ113">
            <v>1390157.0716666668</v>
          </cell>
          <cell r="AK113">
            <v>1326555.3645833333</v>
          </cell>
          <cell r="AL113">
            <v>1276305.0162500001</v>
          </cell>
          <cell r="AM113">
            <v>1245153.7524999999</v>
          </cell>
          <cell r="AN113">
            <v>1219506.2641666669</v>
          </cell>
          <cell r="AO113">
            <v>1191240.4212500001</v>
          </cell>
          <cell r="AR113" t="str">
            <v>62</v>
          </cell>
        </row>
        <row r="114"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R114" t="str">
            <v>62</v>
          </cell>
        </row>
        <row r="115"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R115" t="str">
            <v>62</v>
          </cell>
        </row>
        <row r="116"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R116" t="str">
            <v>62</v>
          </cell>
        </row>
        <row r="117"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R117" t="str">
            <v>62</v>
          </cell>
        </row>
        <row r="118">
          <cell r="R118">
            <v>1718068</v>
          </cell>
          <cell r="S118">
            <v>1718068</v>
          </cell>
          <cell r="T118">
            <v>1718068</v>
          </cell>
          <cell r="U118">
            <v>1718068</v>
          </cell>
          <cell r="V118">
            <v>1718068</v>
          </cell>
          <cell r="W118">
            <v>1718068</v>
          </cell>
          <cell r="X118">
            <v>1718068</v>
          </cell>
          <cell r="Y118">
            <v>1718068</v>
          </cell>
          <cell r="Z118">
            <v>1718068</v>
          </cell>
          <cell r="AA118">
            <v>1718068</v>
          </cell>
          <cell r="AB118">
            <v>1718068</v>
          </cell>
          <cell r="AC118">
            <v>0</v>
          </cell>
          <cell r="AD118">
            <v>1588802.0804166666</v>
          </cell>
          <cell r="AE118">
            <v>1601089.5295833333</v>
          </cell>
          <cell r="AF118">
            <v>1613376.97875</v>
          </cell>
          <cell r="AG118">
            <v>1625664.4279166665</v>
          </cell>
          <cell r="AH118">
            <v>1637951.8770833332</v>
          </cell>
          <cell r="AI118">
            <v>1650239.3262499999</v>
          </cell>
          <cell r="AJ118">
            <v>1662526.7754166666</v>
          </cell>
          <cell r="AK118">
            <v>1673610.25</v>
          </cell>
          <cell r="AL118">
            <v>1683489.75</v>
          </cell>
          <cell r="AM118">
            <v>1693369.25</v>
          </cell>
          <cell r="AN118">
            <v>1703248.75</v>
          </cell>
          <cell r="AO118">
            <v>1641542.0833333333</v>
          </cell>
          <cell r="AR118" t="str">
            <v>62</v>
          </cell>
        </row>
        <row r="119"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R119" t="str">
            <v>62</v>
          </cell>
        </row>
        <row r="120">
          <cell r="R120">
            <v>93273.57</v>
          </cell>
          <cell r="S120">
            <v>93074.68</v>
          </cell>
          <cell r="T120">
            <v>92874.29</v>
          </cell>
          <cell r="U120">
            <v>92672.4</v>
          </cell>
          <cell r="V120">
            <v>92469</v>
          </cell>
          <cell r="W120">
            <v>92264.07</v>
          </cell>
          <cell r="X120">
            <v>92228.9</v>
          </cell>
          <cell r="Y120">
            <v>687.36</v>
          </cell>
          <cell r="Z120">
            <v>0.02</v>
          </cell>
          <cell r="AA120">
            <v>0</v>
          </cell>
          <cell r="AB120">
            <v>0</v>
          </cell>
          <cell r="AC120">
            <v>0</v>
          </cell>
          <cell r="AD120">
            <v>94428.517500000016</v>
          </cell>
          <cell r="AE120">
            <v>94238.28041666669</v>
          </cell>
          <cell r="AF120">
            <v>94046.616666666683</v>
          </cell>
          <cell r="AG120">
            <v>93853.401249999995</v>
          </cell>
          <cell r="AH120">
            <v>93658.508749999994</v>
          </cell>
          <cell r="AI120">
            <v>93462.270833333328</v>
          </cell>
          <cell r="AJ120">
            <v>93271.812083333338</v>
          </cell>
          <cell r="AK120">
            <v>89281.445833333346</v>
          </cell>
          <cell r="AL120">
            <v>81464.233333333337</v>
          </cell>
          <cell r="AM120">
            <v>73634.407499999987</v>
          </cell>
          <cell r="AN120">
            <v>65820.727499999994</v>
          </cell>
          <cell r="AO120">
            <v>58023.315000000002</v>
          </cell>
          <cell r="AR120" t="str">
            <v>62</v>
          </cell>
        </row>
        <row r="121"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12792.471666666666</v>
          </cell>
          <cell r="AE121">
            <v>10457.028749999999</v>
          </cell>
          <cell r="AF121">
            <v>8125.8325000000004</v>
          </cell>
          <cell r="AG121">
            <v>5798.9145833333341</v>
          </cell>
          <cell r="AH121">
            <v>3476.3070833333331</v>
          </cell>
          <cell r="AI121">
            <v>1158.0425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R121" t="str">
            <v>62</v>
          </cell>
        </row>
        <row r="122"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8705.9887499999986</v>
          </cell>
          <cell r="AE122">
            <v>7935.2612499999996</v>
          </cell>
          <cell r="AF122">
            <v>7167.0862500000003</v>
          </cell>
          <cell r="AG122">
            <v>6401.4824999999992</v>
          </cell>
          <cell r="AH122">
            <v>5638.4695833333326</v>
          </cell>
          <cell r="AI122">
            <v>4878.0670833333334</v>
          </cell>
          <cell r="AJ122">
            <v>4120.2945833333333</v>
          </cell>
          <cell r="AK122">
            <v>3365.1620833333332</v>
          </cell>
          <cell r="AL122">
            <v>2612.6891666666666</v>
          </cell>
          <cell r="AM122">
            <v>1862.9054166666667</v>
          </cell>
          <cell r="AN122">
            <v>1115.83125</v>
          </cell>
          <cell r="AO122">
            <v>371.48708333333337</v>
          </cell>
          <cell r="AR122" t="str">
            <v>62</v>
          </cell>
        </row>
        <row r="123"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72719.906666666677</v>
          </cell>
          <cell r="AE123">
            <v>66285.87999999999</v>
          </cell>
          <cell r="AF123">
            <v>59872.460416666669</v>
          </cell>
          <cell r="AG123">
            <v>53479.802499999998</v>
          </cell>
          <cell r="AH123">
            <v>47108.062083333331</v>
          </cell>
          <cell r="AI123">
            <v>40757.396249999998</v>
          </cell>
          <cell r="AJ123">
            <v>34427.962916666664</v>
          </cell>
          <cell r="AK123">
            <v>28119.921249999999</v>
          </cell>
          <cell r="AL123">
            <v>21833.431666666667</v>
          </cell>
          <cell r="AM123">
            <v>15568.655833333331</v>
          </cell>
          <cell r="AN123">
            <v>9325.7566666666662</v>
          </cell>
          <cell r="AO123">
            <v>3104.8983333333331</v>
          </cell>
          <cell r="AR123" t="str">
            <v>62</v>
          </cell>
        </row>
        <row r="124">
          <cell r="R124">
            <v>29578.32</v>
          </cell>
          <cell r="S124">
            <v>29578.32</v>
          </cell>
          <cell r="T124">
            <v>29578.32</v>
          </cell>
          <cell r="U124">
            <v>29578.32</v>
          </cell>
          <cell r="V124">
            <v>29578.32</v>
          </cell>
          <cell r="W124">
            <v>29578.32</v>
          </cell>
          <cell r="X124">
            <v>29578.32</v>
          </cell>
          <cell r="Y124">
            <v>29578.32</v>
          </cell>
          <cell r="Z124">
            <v>29578.32</v>
          </cell>
          <cell r="AA124">
            <v>25824.6</v>
          </cell>
          <cell r="AB124">
            <v>25824.6</v>
          </cell>
          <cell r="AC124">
            <v>25824.6</v>
          </cell>
          <cell r="AD124">
            <v>32040.26</v>
          </cell>
          <cell r="AE124">
            <v>31750.62</v>
          </cell>
          <cell r="AF124">
            <v>31460.98</v>
          </cell>
          <cell r="AG124">
            <v>31171.34</v>
          </cell>
          <cell r="AH124">
            <v>30881.7</v>
          </cell>
          <cell r="AI124">
            <v>30592.06</v>
          </cell>
          <cell r="AJ124">
            <v>30302.420000000002</v>
          </cell>
          <cell r="AK124">
            <v>30012.78</v>
          </cell>
          <cell r="AL124">
            <v>29723.14</v>
          </cell>
          <cell r="AM124">
            <v>29421.915000000005</v>
          </cell>
          <cell r="AN124">
            <v>29109.105</v>
          </cell>
          <cell r="AO124">
            <v>28796.294999999998</v>
          </cell>
          <cell r="AR124" t="str">
            <v>62</v>
          </cell>
        </row>
        <row r="125">
          <cell r="R125">
            <v>-1718068</v>
          </cell>
          <cell r="S125">
            <v>-1718068</v>
          </cell>
          <cell r="T125">
            <v>-1718068</v>
          </cell>
          <cell r="U125">
            <v>-1718068</v>
          </cell>
          <cell r="V125">
            <v>-1718068</v>
          </cell>
          <cell r="W125">
            <v>-1718068</v>
          </cell>
          <cell r="X125">
            <v>-1718068</v>
          </cell>
          <cell r="Y125">
            <v>-1718068</v>
          </cell>
          <cell r="Z125">
            <v>-1718068</v>
          </cell>
          <cell r="AA125">
            <v>-1718068</v>
          </cell>
          <cell r="AB125">
            <v>-1718068</v>
          </cell>
          <cell r="AC125">
            <v>0</v>
          </cell>
          <cell r="AD125">
            <v>-1588802.0804166666</v>
          </cell>
          <cell r="AE125">
            <v>-1601089.5295833333</v>
          </cell>
          <cell r="AF125">
            <v>-1613376.97875</v>
          </cell>
          <cell r="AG125">
            <v>-1625664.4279166665</v>
          </cell>
          <cell r="AH125">
            <v>-1637951.8770833332</v>
          </cell>
          <cell r="AI125">
            <v>-1650239.3262499999</v>
          </cell>
          <cell r="AJ125">
            <v>-1662526.7754166666</v>
          </cell>
          <cell r="AK125">
            <v>-1673610.25</v>
          </cell>
          <cell r="AL125">
            <v>-1683489.75</v>
          </cell>
          <cell r="AM125">
            <v>-1693369.25</v>
          </cell>
          <cell r="AN125">
            <v>-1703248.75</v>
          </cell>
          <cell r="AO125">
            <v>-1641542.0833333333</v>
          </cell>
          <cell r="AR125" t="str">
            <v>62</v>
          </cell>
        </row>
        <row r="126"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145833.33333333334</v>
          </cell>
          <cell r="AE126">
            <v>72916.666666666672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R126" t="str">
            <v>62</v>
          </cell>
        </row>
        <row r="127">
          <cell r="R127">
            <v>41534.339999999997</v>
          </cell>
          <cell r="S127">
            <v>41450.99</v>
          </cell>
          <cell r="T127">
            <v>41367.160000000003</v>
          </cell>
          <cell r="U127">
            <v>41282.839999999997</v>
          </cell>
          <cell r="V127">
            <v>41198.03</v>
          </cell>
          <cell r="W127">
            <v>41112.720000000001</v>
          </cell>
          <cell r="X127">
            <v>41112.720000000001</v>
          </cell>
          <cell r="Y127">
            <v>-65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22639.350833333334</v>
          </cell>
          <cell r="AE127">
            <v>26097.072916666668</v>
          </cell>
          <cell r="AF127">
            <v>29547.829166666666</v>
          </cell>
          <cell r="AG127">
            <v>32991.57916666667</v>
          </cell>
          <cell r="AH127">
            <v>36428.282083333332</v>
          </cell>
          <cell r="AI127">
            <v>39857.896666666667</v>
          </cell>
          <cell r="AJ127">
            <v>41533.956666666665</v>
          </cell>
          <cell r="AK127">
            <v>39746.617083333331</v>
          </cell>
          <cell r="AL127">
            <v>36251.95958333333</v>
          </cell>
          <cell r="AM127">
            <v>32766.776666666661</v>
          </cell>
          <cell r="AN127">
            <v>29288.399166666666</v>
          </cell>
          <cell r="AO127">
            <v>25816.866666666665</v>
          </cell>
          <cell r="AR127" t="str">
            <v>62</v>
          </cell>
        </row>
        <row r="128"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R128" t="str">
            <v>50a</v>
          </cell>
        </row>
        <row r="129"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79925681.8120835</v>
          </cell>
          <cell r="AE129">
            <v>977075620.58791685</v>
          </cell>
          <cell r="AF129">
            <v>874225559.3637501</v>
          </cell>
          <cell r="AG129">
            <v>771375493.5562501</v>
          </cell>
          <cell r="AH129">
            <v>668525427.74875009</v>
          </cell>
          <cell r="AI129">
            <v>565675361.94125009</v>
          </cell>
          <cell r="AJ129">
            <v>462825296.13375002</v>
          </cell>
          <cell r="AK129">
            <v>359975230.32625002</v>
          </cell>
          <cell r="AL129">
            <v>257125164.51875004</v>
          </cell>
          <cell r="AM129">
            <v>154275098.71125001</v>
          </cell>
          <cell r="AN129">
            <v>51425032.903750002</v>
          </cell>
          <cell r="AO129">
            <v>0</v>
          </cell>
          <cell r="AR129" t="str">
            <v>50a</v>
          </cell>
        </row>
        <row r="130">
          <cell r="R130">
            <v>-94233.94</v>
          </cell>
          <cell r="S130">
            <v>-94233.94</v>
          </cell>
          <cell r="T130">
            <v>-94233.94</v>
          </cell>
          <cell r="U130">
            <v>-94233.94</v>
          </cell>
          <cell r="V130">
            <v>-94233.94</v>
          </cell>
          <cell r="W130">
            <v>-94233.94</v>
          </cell>
          <cell r="X130">
            <v>-94233.94</v>
          </cell>
          <cell r="Y130">
            <v>-94233.94</v>
          </cell>
          <cell r="Z130">
            <v>-94233.94</v>
          </cell>
          <cell r="AA130">
            <v>-94233.94</v>
          </cell>
          <cell r="AB130">
            <v>0</v>
          </cell>
          <cell r="AC130">
            <v>0</v>
          </cell>
          <cell r="AD130">
            <v>-15833924.173333334</v>
          </cell>
          <cell r="AE130">
            <v>-14334703.548333334</v>
          </cell>
          <cell r="AF130">
            <v>-12835482.923333332</v>
          </cell>
          <cell r="AG130">
            <v>-11336262.298333332</v>
          </cell>
          <cell r="AH130">
            <v>-9837068.2487499993</v>
          </cell>
          <cell r="AI130">
            <v>-8337900.7745833322</v>
          </cell>
          <cell r="AJ130">
            <v>-6838796.8508333331</v>
          </cell>
          <cell r="AK130">
            <v>-5339756.4774999982</v>
          </cell>
          <cell r="AL130">
            <v>-3840716.1041666656</v>
          </cell>
          <cell r="AM130">
            <v>-2341955.4233333343</v>
          </cell>
          <cell r="AN130">
            <v>-839548.02083333337</v>
          </cell>
          <cell r="AO130">
            <v>-82454.697916666657</v>
          </cell>
          <cell r="AR130" t="str">
            <v>50a</v>
          </cell>
        </row>
        <row r="131">
          <cell r="R131">
            <v>-38267.620000000003</v>
          </cell>
          <cell r="S131">
            <v>-38267.620000000003</v>
          </cell>
          <cell r="T131">
            <v>-38267.620000000003</v>
          </cell>
          <cell r="U131">
            <v>-38267.620000000003</v>
          </cell>
          <cell r="V131">
            <v>-38267.620000000003</v>
          </cell>
          <cell r="W131">
            <v>-38267.620000000003</v>
          </cell>
          <cell r="X131">
            <v>-38267.620000000003</v>
          </cell>
          <cell r="Y131">
            <v>-38267.620000000003</v>
          </cell>
          <cell r="Z131">
            <v>-38267.620000000003</v>
          </cell>
          <cell r="AA131">
            <v>-38267.620000000003</v>
          </cell>
          <cell r="AB131">
            <v>-38267.620000000003</v>
          </cell>
          <cell r="AC131">
            <v>0</v>
          </cell>
          <cell r="AD131">
            <v>-91834.244583333333</v>
          </cell>
          <cell r="AE131">
            <v>-86176.585416666669</v>
          </cell>
          <cell r="AF131">
            <v>-80518.926250000004</v>
          </cell>
          <cell r="AG131">
            <v>-74850.569166666668</v>
          </cell>
          <cell r="AH131">
            <v>-69171.51416666666</v>
          </cell>
          <cell r="AI131">
            <v>-63492.45916666666</v>
          </cell>
          <cell r="AJ131">
            <v>-57813.404166666667</v>
          </cell>
          <cell r="AK131">
            <v>-52786.085416666669</v>
          </cell>
          <cell r="AL131">
            <v>-48410.502916666672</v>
          </cell>
          <cell r="AM131">
            <v>-44233.938750000001</v>
          </cell>
          <cell r="AN131">
            <v>-40256.392916666671</v>
          </cell>
          <cell r="AO131">
            <v>-36673.135833333334</v>
          </cell>
          <cell r="AR131" t="str">
            <v>50a</v>
          </cell>
        </row>
        <row r="132"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R132" t="str">
            <v>50a</v>
          </cell>
        </row>
        <row r="133"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R133" t="str">
            <v>50a</v>
          </cell>
        </row>
        <row r="134"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R134" t="str">
            <v>50a</v>
          </cell>
        </row>
        <row r="135"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R135" t="str">
            <v>50a</v>
          </cell>
        </row>
        <row r="136"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R136" t="str">
            <v>50b</v>
          </cell>
        </row>
        <row r="137"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R137" t="str">
            <v>50a</v>
          </cell>
        </row>
        <row r="138"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R138" t="str">
            <v>50a</v>
          </cell>
        </row>
        <row r="139">
          <cell r="R139">
            <v>428.61</v>
          </cell>
          <cell r="S139">
            <v>428.61</v>
          </cell>
          <cell r="T139">
            <v>428.61</v>
          </cell>
          <cell r="U139">
            <v>428.61</v>
          </cell>
          <cell r="V139">
            <v>428.61</v>
          </cell>
          <cell r="W139">
            <v>428.61</v>
          </cell>
          <cell r="X139">
            <v>428.61</v>
          </cell>
          <cell r="Y139">
            <v>428.61</v>
          </cell>
          <cell r="Z139">
            <v>428.61</v>
          </cell>
          <cell r="AA139">
            <v>428.61</v>
          </cell>
          <cell r="AB139">
            <v>428.61</v>
          </cell>
          <cell r="AC139">
            <v>0</v>
          </cell>
          <cell r="AD139">
            <v>428.60999999999996</v>
          </cell>
          <cell r="AE139">
            <v>428.60999999999996</v>
          </cell>
          <cell r="AF139">
            <v>428.60999999999996</v>
          </cell>
          <cell r="AG139">
            <v>428.60999999999996</v>
          </cell>
          <cell r="AH139">
            <v>428.60999999999996</v>
          </cell>
          <cell r="AI139">
            <v>428.60999999999996</v>
          </cell>
          <cell r="AJ139">
            <v>428.60999999999996</v>
          </cell>
          <cell r="AK139">
            <v>428.60999999999996</v>
          </cell>
          <cell r="AL139">
            <v>428.60999999999996</v>
          </cell>
          <cell r="AM139">
            <v>428.60999999999996</v>
          </cell>
          <cell r="AN139">
            <v>428.60999999999996</v>
          </cell>
          <cell r="AO139">
            <v>410.75125000000003</v>
          </cell>
          <cell r="AR139" t="str">
            <v>50a</v>
          </cell>
        </row>
        <row r="140">
          <cell r="R140">
            <v>-25163.57</v>
          </cell>
          <cell r="S140">
            <v>-25163.57</v>
          </cell>
          <cell r="T140">
            <v>-25163.57</v>
          </cell>
          <cell r="U140">
            <v>-25163.57</v>
          </cell>
          <cell r="V140">
            <v>-25163.57</v>
          </cell>
          <cell r="W140">
            <v>-25163.57</v>
          </cell>
          <cell r="X140">
            <v>-25163.57</v>
          </cell>
          <cell r="Y140">
            <v>-25163.57</v>
          </cell>
          <cell r="Z140">
            <v>-25163.57</v>
          </cell>
          <cell r="AA140">
            <v>-25163.57</v>
          </cell>
          <cell r="AB140">
            <v>0</v>
          </cell>
          <cell r="AC140">
            <v>0</v>
          </cell>
          <cell r="AD140">
            <v>-25163.570000000003</v>
          </cell>
          <cell r="AE140">
            <v>-25163.570000000003</v>
          </cell>
          <cell r="AF140">
            <v>-25163.570000000003</v>
          </cell>
          <cell r="AG140">
            <v>-25163.570000000003</v>
          </cell>
          <cell r="AH140">
            <v>-25163.570000000003</v>
          </cell>
          <cell r="AI140">
            <v>-25163.570000000003</v>
          </cell>
          <cell r="AJ140">
            <v>-25163.570000000003</v>
          </cell>
          <cell r="AK140">
            <v>-25163.570000000003</v>
          </cell>
          <cell r="AL140">
            <v>-25163.570000000003</v>
          </cell>
          <cell r="AM140">
            <v>-25163.570000000003</v>
          </cell>
          <cell r="AN140">
            <v>-24115.087916666667</v>
          </cell>
          <cell r="AO140">
            <v>-22018.123750000002</v>
          </cell>
          <cell r="AR140" t="str">
            <v>50a</v>
          </cell>
        </row>
        <row r="141"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R141" t="str">
            <v>50a</v>
          </cell>
        </row>
        <row r="142"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R142" t="str">
            <v>50a</v>
          </cell>
        </row>
        <row r="143"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-1073075383.9662499</v>
          </cell>
          <cell r="AE143">
            <v>-970877728.35041666</v>
          </cell>
          <cell r="AF143">
            <v>-868680072.73458338</v>
          </cell>
          <cell r="AG143">
            <v>-766482417.1187501</v>
          </cell>
          <cell r="AH143">
            <v>-664284761.50291669</v>
          </cell>
          <cell r="AI143">
            <v>-562087105.88708341</v>
          </cell>
          <cell r="AJ143">
            <v>-459889450.27125001</v>
          </cell>
          <cell r="AK143">
            <v>-357691794.65541667</v>
          </cell>
          <cell r="AL143">
            <v>-255494139.03958336</v>
          </cell>
          <cell r="AM143">
            <v>-153296483.42375001</v>
          </cell>
          <cell r="AN143">
            <v>-51098827.807916671</v>
          </cell>
          <cell r="AO143">
            <v>0</v>
          </cell>
          <cell r="AR143" t="str">
            <v>50a</v>
          </cell>
        </row>
        <row r="144"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R144" t="str">
            <v>50a</v>
          </cell>
        </row>
        <row r="145">
          <cell r="R145">
            <v>-3496.36</v>
          </cell>
          <cell r="S145">
            <v>-3496.36</v>
          </cell>
          <cell r="T145">
            <v>-3496.36</v>
          </cell>
          <cell r="U145">
            <v>-3496.36</v>
          </cell>
          <cell r="V145">
            <v>-3496.36</v>
          </cell>
          <cell r="W145">
            <v>-3496.36</v>
          </cell>
          <cell r="X145">
            <v>-3496.36</v>
          </cell>
          <cell r="Y145">
            <v>-3496.36</v>
          </cell>
          <cell r="Z145">
            <v>-3496.36</v>
          </cell>
          <cell r="AA145">
            <v>-3496.36</v>
          </cell>
          <cell r="AB145">
            <v>-3496.36</v>
          </cell>
          <cell r="AC145">
            <v>0</v>
          </cell>
          <cell r="AD145">
            <v>-7461.0654166666654</v>
          </cell>
          <cell r="AE145">
            <v>-7050.3545833333328</v>
          </cell>
          <cell r="AF145">
            <v>-6639.6437499999993</v>
          </cell>
          <cell r="AG145">
            <v>-6228.9329166666657</v>
          </cell>
          <cell r="AH145">
            <v>-5818.2220833333331</v>
          </cell>
          <cell r="AI145">
            <v>-5407.5112500000005</v>
          </cell>
          <cell r="AJ145">
            <v>-4996.8004166666669</v>
          </cell>
          <cell r="AK145">
            <v>-4586.0895833333334</v>
          </cell>
          <cell r="AL145">
            <v>-4175.3787500000008</v>
          </cell>
          <cell r="AM145">
            <v>-3851.6075000000001</v>
          </cell>
          <cell r="AN145">
            <v>-3614.7758333333331</v>
          </cell>
          <cell r="AO145">
            <v>-3350.6783333333333</v>
          </cell>
          <cell r="AR145" t="str">
            <v>50a</v>
          </cell>
        </row>
        <row r="146"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R146" t="str">
            <v>50a</v>
          </cell>
        </row>
        <row r="147"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R147" t="str">
            <v>50a</v>
          </cell>
        </row>
        <row r="148"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R148" t="str">
            <v>50a</v>
          </cell>
        </row>
        <row r="149"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R149" t="str">
            <v>50a</v>
          </cell>
        </row>
        <row r="150"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R150" t="str">
            <v>50a</v>
          </cell>
        </row>
        <row r="151"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2.68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R151" t="str">
            <v>50a</v>
          </cell>
        </row>
        <row r="152">
          <cell r="R152">
            <v>17494.78</v>
          </cell>
          <cell r="S152">
            <v>17494.78</v>
          </cell>
          <cell r="T152">
            <v>20722.78</v>
          </cell>
          <cell r="U152">
            <v>20838.54</v>
          </cell>
          <cell r="V152">
            <v>23975.37</v>
          </cell>
          <cell r="W152">
            <v>43477.54</v>
          </cell>
          <cell r="X152">
            <v>89833.919999999998</v>
          </cell>
          <cell r="Y152">
            <v>133407.94</v>
          </cell>
          <cell r="Z152">
            <v>157295.69</v>
          </cell>
          <cell r="AA152">
            <v>2344.4499999999998</v>
          </cell>
          <cell r="AB152">
            <v>5611.15</v>
          </cell>
          <cell r="AC152">
            <v>10061.17</v>
          </cell>
          <cell r="AD152">
            <v>20395.637499999997</v>
          </cell>
          <cell r="AE152">
            <v>21707.535833333332</v>
          </cell>
          <cell r="AF152">
            <v>23086.684166666662</v>
          </cell>
          <cell r="AG152">
            <v>24569.128333333327</v>
          </cell>
          <cell r="AH152">
            <v>25753.787083333329</v>
          </cell>
          <cell r="AI152">
            <v>26395.617499999997</v>
          </cell>
          <cell r="AJ152">
            <v>26691.436249999999</v>
          </cell>
          <cell r="AK152">
            <v>30623.561249999999</v>
          </cell>
          <cell r="AL152">
            <v>40844.922083333338</v>
          </cell>
          <cell r="AM152">
            <v>46800.29541666666</v>
          </cell>
          <cell r="AN152">
            <v>46109.837083333325</v>
          </cell>
          <cell r="AO152">
            <v>45522.909583333334</v>
          </cell>
          <cell r="AR152" t="str">
            <v>50a</v>
          </cell>
        </row>
        <row r="153"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R153" t="str">
            <v>50a</v>
          </cell>
        </row>
        <row r="154">
          <cell r="R154">
            <v>2018209.71</v>
          </cell>
          <cell r="S154">
            <v>2119767.42</v>
          </cell>
          <cell r="T154">
            <v>646197.65</v>
          </cell>
          <cell r="U154">
            <v>758800</v>
          </cell>
          <cell r="V154">
            <v>844413.58</v>
          </cell>
          <cell r="W154">
            <v>929493.5</v>
          </cell>
          <cell r="X154">
            <v>1014229.71</v>
          </cell>
          <cell r="Y154">
            <v>1084592.1299999999</v>
          </cell>
          <cell r="Z154">
            <v>1154929.01</v>
          </cell>
          <cell r="AA154">
            <v>1217261.67</v>
          </cell>
          <cell r="AB154">
            <v>1279125.1499999999</v>
          </cell>
          <cell r="AC154">
            <v>571945.46</v>
          </cell>
          <cell r="AD154">
            <v>1463753.0287499998</v>
          </cell>
          <cell r="AE154">
            <v>1560087.5254166666</v>
          </cell>
          <cell r="AF154">
            <v>1588437.9487500002</v>
          </cell>
          <cell r="AG154">
            <v>1549847.7608333332</v>
          </cell>
          <cell r="AH154">
            <v>1509734.5166666666</v>
          </cell>
          <cell r="AI154">
            <v>1469273.7920833332</v>
          </cell>
          <cell r="AJ154">
            <v>1429084.41625</v>
          </cell>
          <cell r="AK154">
            <v>1388531.98875</v>
          </cell>
          <cell r="AL154">
            <v>1347363.6912499999</v>
          </cell>
          <cell r="AM154">
            <v>1305720.3224999998</v>
          </cell>
          <cell r="AN154">
            <v>1263956.07</v>
          </cell>
          <cell r="AO154">
            <v>1189895.3504166666</v>
          </cell>
          <cell r="AR154" t="str">
            <v>50a</v>
          </cell>
        </row>
        <row r="155">
          <cell r="R155">
            <v>-432028.91</v>
          </cell>
          <cell r="S155">
            <v>-443936.4</v>
          </cell>
          <cell r="T155">
            <v>-459060.92</v>
          </cell>
          <cell r="U155">
            <v>-465904.11</v>
          </cell>
          <cell r="V155">
            <v>-482135.84</v>
          </cell>
          <cell r="W155">
            <v>-492919.8</v>
          </cell>
          <cell r="X155">
            <v>-501367.52</v>
          </cell>
          <cell r="Y155">
            <v>-510242.88</v>
          </cell>
          <cell r="Z155">
            <v>-518318.62</v>
          </cell>
          <cell r="AA155">
            <v>-526937.19999999995</v>
          </cell>
          <cell r="AB155">
            <v>-539206.07999999996</v>
          </cell>
          <cell r="AC155">
            <v>-549633</v>
          </cell>
          <cell r="AD155">
            <v>-375130.64666666667</v>
          </cell>
          <cell r="AE155">
            <v>-384812.14666666667</v>
          </cell>
          <cell r="AF155">
            <v>-394903.43375000008</v>
          </cell>
          <cell r="AG155">
            <v>-405096.90666666673</v>
          </cell>
          <cell r="AH155">
            <v>-415524.18291666667</v>
          </cell>
          <cell r="AI155">
            <v>-426150.49291666667</v>
          </cell>
          <cell r="AJ155">
            <v>-436518.26458333334</v>
          </cell>
          <cell r="AK155">
            <v>-446849.50333333336</v>
          </cell>
          <cell r="AL155">
            <v>-457119.85833333322</v>
          </cell>
          <cell r="AM155">
            <v>-467321.90166666667</v>
          </cell>
          <cell r="AN155">
            <v>-477738.78916666674</v>
          </cell>
          <cell r="AO155">
            <v>-488255.52999999997</v>
          </cell>
          <cell r="AR155" t="str">
            <v>50a</v>
          </cell>
        </row>
        <row r="156">
          <cell r="R156">
            <v>-53699.8</v>
          </cell>
          <cell r="S156">
            <v>-53465.34</v>
          </cell>
          <cell r="T156">
            <v>-53438.49</v>
          </cell>
          <cell r="U156">
            <v>-53438.49</v>
          </cell>
          <cell r="V156">
            <v>-53438.49</v>
          </cell>
          <cell r="W156">
            <v>-53374.42</v>
          </cell>
          <cell r="X156">
            <v>-53374.42</v>
          </cell>
          <cell r="Y156">
            <v>-53374.42</v>
          </cell>
          <cell r="Z156">
            <v>-53374.42</v>
          </cell>
          <cell r="AA156">
            <v>-53253.62</v>
          </cell>
          <cell r="AB156">
            <v>0</v>
          </cell>
          <cell r="AC156">
            <v>0</v>
          </cell>
          <cell r="AD156">
            <v>-182212.23708333334</v>
          </cell>
          <cell r="AE156">
            <v>-164860.49791666667</v>
          </cell>
          <cell r="AF156">
            <v>-148525.77083333334</v>
          </cell>
          <cell r="AG156">
            <v>-133173.58708333335</v>
          </cell>
          <cell r="AH156">
            <v>-118062.83916666667</v>
          </cell>
          <cell r="AI156">
            <v>-103224.07333333332</v>
          </cell>
          <cell r="AJ156">
            <v>-88896.077083333323</v>
          </cell>
          <cell r="AK156">
            <v>-75246.562083333338</v>
          </cell>
          <cell r="AL156">
            <v>-62227.13958333333</v>
          </cell>
          <cell r="AM156">
            <v>-55115.805</v>
          </cell>
          <cell r="AN156">
            <v>-51831.885416666657</v>
          </cell>
          <cell r="AO156">
            <v>-46913.590833333328</v>
          </cell>
          <cell r="AR156" t="str">
            <v>50a</v>
          </cell>
        </row>
        <row r="157"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R157" t="str">
            <v>50a</v>
          </cell>
        </row>
        <row r="158"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R158" t="str">
            <v>50a</v>
          </cell>
        </row>
        <row r="159"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8476083.3379166666</v>
          </cell>
          <cell r="AE159">
            <v>7640454.225833334</v>
          </cell>
          <cell r="AF159">
            <v>6976874.8875000002</v>
          </cell>
          <cell r="AG159">
            <v>6310332.135416667</v>
          </cell>
          <cell r="AH159">
            <v>5468776.1733333329</v>
          </cell>
          <cell r="AI159">
            <v>4627328.9837499997</v>
          </cell>
          <cell r="AJ159">
            <v>3785996.4412500001</v>
          </cell>
          <cell r="AK159">
            <v>2944663.8987500002</v>
          </cell>
          <cell r="AL159">
            <v>2103331.3562499997</v>
          </cell>
          <cell r="AM159">
            <v>1261998.81375</v>
          </cell>
          <cell r="AN159">
            <v>420666.27124999999</v>
          </cell>
          <cell r="AO159">
            <v>0</v>
          </cell>
          <cell r="AR159" t="str">
            <v>50a</v>
          </cell>
        </row>
        <row r="160"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R160" t="str">
            <v>50a</v>
          </cell>
        </row>
        <row r="161"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R161" t="str">
            <v>50a</v>
          </cell>
        </row>
        <row r="162"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R162" t="str">
            <v>50a</v>
          </cell>
        </row>
        <row r="163"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R163" t="str">
            <v>50a</v>
          </cell>
        </row>
        <row r="164"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-5374.6874999999991</v>
          </cell>
          <cell r="AE164">
            <v>-4848.9474999999993</v>
          </cell>
          <cell r="AF164">
            <v>-4323.2074999999995</v>
          </cell>
          <cell r="AG164">
            <v>-3797.4675000000002</v>
          </cell>
          <cell r="AH164">
            <v>-3271.7275000000004</v>
          </cell>
          <cell r="AI164">
            <v>-2745.9874999999997</v>
          </cell>
          <cell r="AJ164">
            <v>-2220.2474999999999</v>
          </cell>
          <cell r="AK164">
            <v>-1694.5074999999999</v>
          </cell>
          <cell r="AL164">
            <v>-1168.7675000000002</v>
          </cell>
          <cell r="AM164">
            <v>-643.02750000000003</v>
          </cell>
          <cell r="AN164">
            <v>-190.07875000000001</v>
          </cell>
          <cell r="AO164">
            <v>0</v>
          </cell>
          <cell r="AR164" t="str">
            <v>50a</v>
          </cell>
        </row>
        <row r="165">
          <cell r="R165">
            <v>0</v>
          </cell>
          <cell r="S165">
            <v>53784.54</v>
          </cell>
          <cell r="T165">
            <v>70411.240000000005</v>
          </cell>
          <cell r="U165">
            <v>0</v>
          </cell>
          <cell r="V165">
            <v>254028.29</v>
          </cell>
          <cell r="W165">
            <v>740090.16</v>
          </cell>
          <cell r="X165">
            <v>1289479.6799999999</v>
          </cell>
          <cell r="Y165">
            <v>522711.89</v>
          </cell>
          <cell r="Z165">
            <v>1068327.26</v>
          </cell>
          <cell r="AA165">
            <v>0</v>
          </cell>
          <cell r="AB165">
            <v>312706.23</v>
          </cell>
          <cell r="AC165">
            <v>366889.59</v>
          </cell>
          <cell r="AD165">
            <v>510749.84583333338</v>
          </cell>
          <cell r="AE165">
            <v>512990.86833333335</v>
          </cell>
          <cell r="AF165">
            <v>518165.69250000006</v>
          </cell>
          <cell r="AG165">
            <v>521099.4941666667</v>
          </cell>
          <cell r="AH165">
            <v>531684.00624999998</v>
          </cell>
          <cell r="AI165">
            <v>573105.6083333334</v>
          </cell>
          <cell r="AJ165">
            <v>657671.01833333343</v>
          </cell>
          <cell r="AK165">
            <v>676487.82666666678</v>
          </cell>
          <cell r="AL165">
            <v>580091.41791666672</v>
          </cell>
          <cell r="AM165">
            <v>518606.52083333331</v>
          </cell>
          <cell r="AN165">
            <v>498784.69624999998</v>
          </cell>
          <cell r="AO165">
            <v>434415.97250000009</v>
          </cell>
          <cell r="AR165" t="str">
            <v>50b</v>
          </cell>
        </row>
        <row r="166">
          <cell r="R166">
            <v>373.37</v>
          </cell>
          <cell r="S166">
            <v>373.66</v>
          </cell>
          <cell r="T166">
            <v>373.97</v>
          </cell>
          <cell r="U166">
            <v>374.27</v>
          </cell>
          <cell r="V166">
            <v>374.58</v>
          </cell>
          <cell r="W166">
            <v>374.88</v>
          </cell>
          <cell r="X166">
            <v>375.21</v>
          </cell>
          <cell r="Y166">
            <v>375.56</v>
          </cell>
          <cell r="Z166">
            <v>1606491.08</v>
          </cell>
          <cell r="AA166">
            <v>5032923.66</v>
          </cell>
          <cell r="AB166">
            <v>5293981.49</v>
          </cell>
          <cell r="AC166">
            <v>163424</v>
          </cell>
          <cell r="AD166">
            <v>7427307.3733333349</v>
          </cell>
          <cell r="AE166">
            <v>6207690.3933333345</v>
          </cell>
          <cell r="AF166">
            <v>5132609.8454166669</v>
          </cell>
          <cell r="AG166">
            <v>4201961.0133333337</v>
          </cell>
          <cell r="AH166">
            <v>3271381.7650000001</v>
          </cell>
          <cell r="AI166">
            <v>2340789.3812499996</v>
          </cell>
          <cell r="AJ166">
            <v>1410214.937916667</v>
          </cell>
          <cell r="AK166">
            <v>479597.78333333338</v>
          </cell>
          <cell r="AL166">
            <v>74245.239166666681</v>
          </cell>
          <cell r="AM166">
            <v>343906.70375000004</v>
          </cell>
          <cell r="AN166">
            <v>774163.36833333352</v>
          </cell>
          <cell r="AO166">
            <v>1001524.1883333334</v>
          </cell>
          <cell r="AR166" t="str">
            <v>62</v>
          </cell>
        </row>
        <row r="167">
          <cell r="R167">
            <v>-5.0999999999999996</v>
          </cell>
          <cell r="S167">
            <v>-5.099999999999999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-2329.58</v>
          </cell>
          <cell r="AB167">
            <v>0</v>
          </cell>
          <cell r="AC167">
            <v>0</v>
          </cell>
          <cell r="AD167">
            <v>-446.61791666666664</v>
          </cell>
          <cell r="AE167">
            <v>-223.84458333333328</v>
          </cell>
          <cell r="AF167">
            <v>-34.108750000000015</v>
          </cell>
          <cell r="AG167">
            <v>46.750833333333325</v>
          </cell>
          <cell r="AH167">
            <v>34.372499999999981</v>
          </cell>
          <cell r="AI167">
            <v>9.1908333333333321</v>
          </cell>
          <cell r="AJ167">
            <v>-3.1875</v>
          </cell>
          <cell r="AK167">
            <v>-2.7624999999999997</v>
          </cell>
          <cell r="AL167">
            <v>-2.3374999999999999</v>
          </cell>
          <cell r="AM167">
            <v>-98.978333333333339</v>
          </cell>
          <cell r="AN167">
            <v>-195.6191666666667</v>
          </cell>
          <cell r="AO167">
            <v>-195.19416666666666</v>
          </cell>
          <cell r="AR167" t="str">
            <v>50a</v>
          </cell>
        </row>
        <row r="168">
          <cell r="R168">
            <v>3637875.04</v>
          </cell>
          <cell r="S168">
            <v>4444286.58</v>
          </cell>
          <cell r="T168">
            <v>2866157.71</v>
          </cell>
          <cell r="U168">
            <v>1666305.98</v>
          </cell>
          <cell r="V168">
            <v>1854503.29</v>
          </cell>
          <cell r="W168">
            <v>2119728.88</v>
          </cell>
          <cell r="X168">
            <v>1738758.12</v>
          </cell>
          <cell r="Y168">
            <v>1310962.77</v>
          </cell>
          <cell r="Z168">
            <v>1885218.81</v>
          </cell>
          <cell r="AA168">
            <v>1237325.6000000001</v>
          </cell>
          <cell r="AB168">
            <v>2447438.2000000002</v>
          </cell>
          <cell r="AC168">
            <v>2552470.09</v>
          </cell>
          <cell r="AD168">
            <v>18984068.736666668</v>
          </cell>
          <cell r="AE168">
            <v>17697871.645833332</v>
          </cell>
          <cell r="AF168">
            <v>16412532.007916667</v>
          </cell>
          <cell r="AG168">
            <v>14953348.79166667</v>
          </cell>
          <cell r="AH168">
            <v>13410716.109999999</v>
          </cell>
          <cell r="AI168">
            <v>10421214.694166668</v>
          </cell>
          <cell r="AJ168">
            <v>6933979.0012499988</v>
          </cell>
          <cell r="AK168">
            <v>4644124.9916666662</v>
          </cell>
          <cell r="AL168">
            <v>3408110.8462499995</v>
          </cell>
          <cell r="AM168">
            <v>3008207.5970833325</v>
          </cell>
          <cell r="AN168">
            <v>2575555.7566666664</v>
          </cell>
          <cell r="AO168">
            <v>2326389.8133333335</v>
          </cell>
          <cell r="AR168" t="str">
            <v>50a</v>
          </cell>
        </row>
        <row r="169"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-49871.24</v>
          </cell>
          <cell r="AD169">
            <v>-2336.5441666666666</v>
          </cell>
          <cell r="AE169">
            <v>-2336.5441666666666</v>
          </cell>
          <cell r="AF169">
            <v>-2336.5441666666666</v>
          </cell>
          <cell r="AG169">
            <v>-2336.5441666666666</v>
          </cell>
          <cell r="AH169">
            <v>-2336.5441666666666</v>
          </cell>
          <cell r="AI169">
            <v>-2336.5441666666666</v>
          </cell>
          <cell r="AJ169">
            <v>-2336.5441666666666</v>
          </cell>
          <cell r="AK169">
            <v>-2336.5441666666666</v>
          </cell>
          <cell r="AL169">
            <v>-2336.5441666666666</v>
          </cell>
          <cell r="AM169">
            <v>-2336.5441666666666</v>
          </cell>
          <cell r="AN169">
            <v>-1168.2720833333333</v>
          </cell>
          <cell r="AO169">
            <v>-2077.9683333333332</v>
          </cell>
          <cell r="AR169" t="str">
            <v>50a</v>
          </cell>
        </row>
        <row r="170">
          <cell r="R170">
            <v>21793968.670000002</v>
          </cell>
          <cell r="S170">
            <v>11413662.1</v>
          </cell>
          <cell r="T170">
            <v>5800258.1100000003</v>
          </cell>
          <cell r="U170">
            <v>6390527.5599999996</v>
          </cell>
          <cell r="V170">
            <v>6067565.9900000002</v>
          </cell>
          <cell r="W170">
            <v>7292429.9500000002</v>
          </cell>
          <cell r="X170">
            <v>4603174.91</v>
          </cell>
          <cell r="Y170">
            <v>1742889.68</v>
          </cell>
          <cell r="Z170">
            <v>6281183.25</v>
          </cell>
          <cell r="AA170">
            <v>5187408.28</v>
          </cell>
          <cell r="AB170">
            <v>17865398.039999999</v>
          </cell>
          <cell r="AC170">
            <v>742412.87</v>
          </cell>
          <cell r="AD170">
            <v>11803004.630416663</v>
          </cell>
          <cell r="AE170">
            <v>10501094.938749999</v>
          </cell>
          <cell r="AF170">
            <v>9645146.8887499999</v>
          </cell>
          <cell r="AG170">
            <v>9743944.8604166657</v>
          </cell>
          <cell r="AH170">
            <v>9953257.0949999988</v>
          </cell>
          <cell r="AI170">
            <v>9589910.5445833337</v>
          </cell>
          <cell r="AJ170">
            <v>9245317.3866666649</v>
          </cell>
          <cell r="AK170">
            <v>9031365.9229166657</v>
          </cell>
          <cell r="AL170">
            <v>8721745.4666666687</v>
          </cell>
          <cell r="AM170">
            <v>8640768.6637500003</v>
          </cell>
          <cell r="AN170">
            <v>9065527.5237500016</v>
          </cell>
          <cell r="AO170">
            <v>8756620.597083332</v>
          </cell>
          <cell r="AR170" t="str">
            <v>50a</v>
          </cell>
        </row>
        <row r="171">
          <cell r="R171">
            <v>-10282793.789999999</v>
          </cell>
          <cell r="S171">
            <v>711791.64</v>
          </cell>
          <cell r="T171">
            <v>333661.01</v>
          </cell>
          <cell r="U171">
            <v>438679.49</v>
          </cell>
          <cell r="V171">
            <v>439936.99</v>
          </cell>
          <cell r="W171">
            <v>400429.07</v>
          </cell>
          <cell r="X171">
            <v>410132.12</v>
          </cell>
          <cell r="Y171">
            <v>225554.05</v>
          </cell>
          <cell r="Z171">
            <v>159433.60000000001</v>
          </cell>
          <cell r="AA171">
            <v>378828.79999999999</v>
          </cell>
          <cell r="AB171">
            <v>438371.38</v>
          </cell>
          <cell r="AC171">
            <v>227223.26</v>
          </cell>
          <cell r="AD171">
            <v>-1834519.1779166667</v>
          </cell>
          <cell r="AE171">
            <v>-2275929.3675000002</v>
          </cell>
          <cell r="AF171">
            <v>-2319039.9245833331</v>
          </cell>
          <cell r="AG171">
            <v>-2345041.1183333336</v>
          </cell>
          <cell r="AH171">
            <v>-2323696.1587499999</v>
          </cell>
          <cell r="AI171">
            <v>-2316118.0375000001</v>
          </cell>
          <cell r="AJ171">
            <v>-2312885.7162500001</v>
          </cell>
          <cell r="AK171">
            <v>-2102215.9545833333</v>
          </cell>
          <cell r="AL171">
            <v>-1909550.1512499999</v>
          </cell>
          <cell r="AM171">
            <v>-1674977.3116666665</v>
          </cell>
          <cell r="AN171">
            <v>-1420871.2899999998</v>
          </cell>
          <cell r="AO171">
            <v>-961565.72958333325</v>
          </cell>
          <cell r="AR171" t="str">
            <v>50a</v>
          </cell>
        </row>
        <row r="172">
          <cell r="R172">
            <v>1349.54</v>
          </cell>
          <cell r="S172">
            <v>812.31</v>
          </cell>
          <cell r="T172">
            <v>1185.8599999999999</v>
          </cell>
          <cell r="U172">
            <v>981.22</v>
          </cell>
          <cell r="V172">
            <v>97.37</v>
          </cell>
          <cell r="W172">
            <v>428.48</v>
          </cell>
          <cell r="X172">
            <v>1963.83</v>
          </cell>
          <cell r="Y172">
            <v>587438.65</v>
          </cell>
          <cell r="Z172">
            <v>1384.72</v>
          </cell>
          <cell r="AA172">
            <v>608.51</v>
          </cell>
          <cell r="AB172">
            <v>190.01</v>
          </cell>
          <cell r="AC172">
            <v>3845</v>
          </cell>
          <cell r="AD172">
            <v>1487.9283333333333</v>
          </cell>
          <cell r="AE172">
            <v>1484.7554166666669</v>
          </cell>
          <cell r="AF172">
            <v>1442.9033333333334</v>
          </cell>
          <cell r="AG172">
            <v>1420.4145833333332</v>
          </cell>
          <cell r="AH172">
            <v>1415.5895833333334</v>
          </cell>
          <cell r="AI172">
            <v>1351.7958333333333</v>
          </cell>
          <cell r="AJ172">
            <v>1351.2537500000001</v>
          </cell>
          <cell r="AK172">
            <v>25731.653750000001</v>
          </cell>
          <cell r="AL172">
            <v>49954.051249999997</v>
          </cell>
          <cell r="AM172">
            <v>49829.176666666666</v>
          </cell>
          <cell r="AN172">
            <v>49811.137500000004</v>
          </cell>
          <cell r="AO172">
            <v>49907.325000000004</v>
          </cell>
          <cell r="AR172" t="str">
            <v>50a</v>
          </cell>
        </row>
        <row r="173">
          <cell r="R173">
            <v>258.70999999999998</v>
          </cell>
          <cell r="S173">
            <v>-2126.2600000000002</v>
          </cell>
          <cell r="T173">
            <v>125.18</v>
          </cell>
          <cell r="U173">
            <v>-290.3</v>
          </cell>
          <cell r="V173">
            <v>-584.35</v>
          </cell>
          <cell r="W173">
            <v>336.06</v>
          </cell>
          <cell r="X173">
            <v>2425.6799999999998</v>
          </cell>
          <cell r="Y173">
            <v>-144.57</v>
          </cell>
          <cell r="Z173">
            <v>2422.9</v>
          </cell>
          <cell r="AA173">
            <v>694.25</v>
          </cell>
          <cell r="AB173">
            <v>61.53</v>
          </cell>
          <cell r="AC173">
            <v>0</v>
          </cell>
          <cell r="AD173">
            <v>264.59375000000006</v>
          </cell>
          <cell r="AE173">
            <v>248.94708333333335</v>
          </cell>
          <cell r="AF173">
            <v>281.48791666666671</v>
          </cell>
          <cell r="AG173">
            <v>388.44375000000008</v>
          </cell>
          <cell r="AH173">
            <v>438.48874999999998</v>
          </cell>
          <cell r="AI173">
            <v>172.77625</v>
          </cell>
          <cell r="AJ173">
            <v>-23.134583333333335</v>
          </cell>
          <cell r="AK173">
            <v>-22.077083333333405</v>
          </cell>
          <cell r="AL173">
            <v>55.547083333333298</v>
          </cell>
          <cell r="AM173">
            <v>230.64416666666662</v>
          </cell>
          <cell r="AN173">
            <v>261.96374999999995</v>
          </cell>
          <cell r="AO173">
            <v>264.71499999999997</v>
          </cell>
          <cell r="AR173" t="str">
            <v>50a</v>
          </cell>
        </row>
        <row r="174">
          <cell r="R174">
            <v>0</v>
          </cell>
          <cell r="S174">
            <v>-1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-26539.14</v>
          </cell>
          <cell r="AA174">
            <v>0</v>
          </cell>
          <cell r="AB174">
            <v>-29526.720000000001</v>
          </cell>
          <cell r="AC174">
            <v>-125820.42</v>
          </cell>
          <cell r="AD174">
            <v>-63550.345000000001</v>
          </cell>
          <cell r="AE174">
            <v>-63550.761666666665</v>
          </cell>
          <cell r="AF174">
            <v>-63535.348749999997</v>
          </cell>
          <cell r="AG174">
            <v>-63519.519166666665</v>
          </cell>
          <cell r="AH174">
            <v>-63501.068333333336</v>
          </cell>
          <cell r="AI174">
            <v>-63482.534166666672</v>
          </cell>
          <cell r="AJ174">
            <v>-63481.6175</v>
          </cell>
          <cell r="AK174">
            <v>-63479.950833333336</v>
          </cell>
          <cell r="AL174">
            <v>-55061.80541666667</v>
          </cell>
          <cell r="AM174">
            <v>-46644.076666666668</v>
          </cell>
          <cell r="AN174">
            <v>-25658.324166666669</v>
          </cell>
          <cell r="AO174">
            <v>-9915.5058333333345</v>
          </cell>
          <cell r="AR174" t="str">
            <v>50a</v>
          </cell>
        </row>
        <row r="175">
          <cell r="R175">
            <v>50023.31</v>
          </cell>
          <cell r="S175">
            <v>81001.33</v>
          </cell>
          <cell r="T175">
            <v>83952.38</v>
          </cell>
          <cell r="U175">
            <v>80493.279999999999</v>
          </cell>
          <cell r="V175">
            <v>70258.98</v>
          </cell>
          <cell r="W175">
            <v>59795.4</v>
          </cell>
          <cell r="X175">
            <v>48983.98</v>
          </cell>
          <cell r="Y175">
            <v>42193.89</v>
          </cell>
          <cell r="Z175">
            <v>40836.080000000002</v>
          </cell>
          <cell r="AA175">
            <v>42595.67</v>
          </cell>
          <cell r="AB175">
            <v>41690.53</v>
          </cell>
          <cell r="AC175">
            <v>-179237.41</v>
          </cell>
          <cell r="AD175">
            <v>37081.387499999997</v>
          </cell>
          <cell r="AE175">
            <v>38411.85</v>
          </cell>
          <cell r="AF175">
            <v>40043.166250000009</v>
          </cell>
          <cell r="AG175">
            <v>41390.762916666667</v>
          </cell>
          <cell r="AH175">
            <v>44829.594583333332</v>
          </cell>
          <cell r="AI175">
            <v>47662.654166666667</v>
          </cell>
          <cell r="AJ175">
            <v>47362.955833333333</v>
          </cell>
          <cell r="AK175">
            <v>46880.844166666669</v>
          </cell>
          <cell r="AL175">
            <v>46765.057500000003</v>
          </cell>
          <cell r="AM175">
            <v>47288.439999999995</v>
          </cell>
          <cell r="AN175">
            <v>52028.881250000006</v>
          </cell>
          <cell r="AO175">
            <v>47436.020416666674</v>
          </cell>
          <cell r="AR175" t="str">
            <v>50a</v>
          </cell>
        </row>
        <row r="176">
          <cell r="R176">
            <v>-288610.01</v>
          </cell>
          <cell r="S176">
            <v>-257663.26</v>
          </cell>
          <cell r="T176">
            <v>-68501.27</v>
          </cell>
          <cell r="U176">
            <v>-465443.75</v>
          </cell>
          <cell r="V176">
            <v>-521951.9</v>
          </cell>
          <cell r="W176">
            <v>-110461.75999999999</v>
          </cell>
          <cell r="X176">
            <v>-118642.08</v>
          </cell>
          <cell r="Y176">
            <v>-582765.06999999995</v>
          </cell>
          <cell r="Z176">
            <v>-79151.67</v>
          </cell>
          <cell r="AA176">
            <v>670773.37</v>
          </cell>
          <cell r="AB176">
            <v>-219982.69</v>
          </cell>
          <cell r="AC176">
            <v>-81408.36</v>
          </cell>
          <cell r="AD176">
            <v>-243209.41999999995</v>
          </cell>
          <cell r="AE176">
            <v>-252701.43124999999</v>
          </cell>
          <cell r="AF176">
            <v>-252723.49458333335</v>
          </cell>
          <cell r="AG176">
            <v>-268944.87208333332</v>
          </cell>
          <cell r="AH176">
            <v>-288547.09000000003</v>
          </cell>
          <cell r="AI176">
            <v>-288371.12291666667</v>
          </cell>
          <cell r="AJ176">
            <v>-285238.95166666666</v>
          </cell>
          <cell r="AK176">
            <v>-304629.30374999996</v>
          </cell>
          <cell r="AL176">
            <v>-322341.89083333331</v>
          </cell>
          <cell r="AM176">
            <v>-271444.27541666664</v>
          </cell>
          <cell r="AN176">
            <v>-203433.67791666664</v>
          </cell>
          <cell r="AO176">
            <v>-180942.88249999998</v>
          </cell>
          <cell r="AR176" t="str">
            <v>50a</v>
          </cell>
        </row>
        <row r="177">
          <cell r="R177">
            <v>-114091.72</v>
          </cell>
          <cell r="S177">
            <v>-110578.02</v>
          </cell>
          <cell r="T177">
            <v>-107487.17</v>
          </cell>
          <cell r="U177">
            <v>-77277.460000000006</v>
          </cell>
          <cell r="V177">
            <v>-72399.38</v>
          </cell>
          <cell r="W177">
            <v>-62442.239999999998</v>
          </cell>
          <cell r="X177">
            <v>-50530.61</v>
          </cell>
          <cell r="Y177">
            <v>-44861.65</v>
          </cell>
          <cell r="Z177">
            <v>-44204.39</v>
          </cell>
          <cell r="AA177">
            <v>-44186.68</v>
          </cell>
          <cell r="AB177">
            <v>-16.39</v>
          </cell>
          <cell r="AC177">
            <v>-16.39</v>
          </cell>
          <cell r="AD177">
            <v>-268973.64041666669</v>
          </cell>
          <cell r="AE177">
            <v>-246971.75750000007</v>
          </cell>
          <cell r="AF177">
            <v>-222431.55250000008</v>
          </cell>
          <cell r="AG177">
            <v>-194707.46083333335</v>
          </cell>
          <cell r="AH177">
            <v>-168679.6525</v>
          </cell>
          <cell r="AI177">
            <v>-139169.02416666664</v>
          </cell>
          <cell r="AJ177">
            <v>-116106.49708333331</v>
          </cell>
          <cell r="AK177">
            <v>-104464.27500000002</v>
          </cell>
          <cell r="AL177">
            <v>-92468.860416666663</v>
          </cell>
          <cell r="AM177">
            <v>-83232.944999999992</v>
          </cell>
          <cell r="AN177">
            <v>-75161.982916666675</v>
          </cell>
          <cell r="AO177">
            <v>-65479.522083333344</v>
          </cell>
          <cell r="AR177" t="str">
            <v>50a</v>
          </cell>
        </row>
        <row r="178">
          <cell r="R178">
            <v>-13595474.890000001</v>
          </cell>
          <cell r="S178">
            <v>-9417196.6999999993</v>
          </cell>
          <cell r="T178">
            <v>-7157683.7300000004</v>
          </cell>
          <cell r="U178">
            <v>-32447469.649999999</v>
          </cell>
          <cell r="V178">
            <v>-12268270.220000001</v>
          </cell>
          <cell r="W178">
            <v>-7168704.0999999996</v>
          </cell>
          <cell r="X178">
            <v>-10821969.039999999</v>
          </cell>
          <cell r="Y178">
            <v>-5669030.2199999997</v>
          </cell>
          <cell r="Z178">
            <v>-6021756.3399999999</v>
          </cell>
          <cell r="AA178">
            <v>-9205624.1799999997</v>
          </cell>
          <cell r="AB178">
            <v>-12922434.85</v>
          </cell>
          <cell r="AC178">
            <v>-7408084.6799999997</v>
          </cell>
          <cell r="AD178">
            <v>-10425982.540000001</v>
          </cell>
          <cell r="AE178">
            <v>-10627724.483749999</v>
          </cell>
          <cell r="AF178">
            <v>-10904444.129583333</v>
          </cell>
          <cell r="AG178">
            <v>-11068435.565416668</v>
          </cell>
          <cell r="AH178">
            <v>-10997266.090416668</v>
          </cell>
          <cell r="AI178">
            <v>-11012478.5075</v>
          </cell>
          <cell r="AJ178">
            <v>-11150321.272083335</v>
          </cell>
          <cell r="AK178">
            <v>-11239500.647499999</v>
          </cell>
          <cell r="AL178">
            <v>-11290675.727916665</v>
          </cell>
          <cell r="AM178">
            <v>-11328041.771666666</v>
          </cell>
          <cell r="AN178">
            <v>-11378418.561250001</v>
          </cell>
          <cell r="AO178">
            <v>-11302687.888333334</v>
          </cell>
          <cell r="AR178" t="str">
            <v>50a</v>
          </cell>
        </row>
        <row r="179">
          <cell r="R179">
            <v>-355100.66</v>
          </cell>
          <cell r="S179">
            <v>-377347.41</v>
          </cell>
          <cell r="T179">
            <v>-461543.78</v>
          </cell>
          <cell r="U179">
            <v>-656102.67000000004</v>
          </cell>
          <cell r="V179">
            <v>-491578.24</v>
          </cell>
          <cell r="W179">
            <v>-573253.71</v>
          </cell>
          <cell r="X179">
            <v>-699708.73</v>
          </cell>
          <cell r="Y179">
            <v>-661371.65</v>
          </cell>
          <cell r="Z179">
            <v>-645499.57999999996</v>
          </cell>
          <cell r="AA179">
            <v>-652551.9</v>
          </cell>
          <cell r="AB179">
            <v>-669876.87</v>
          </cell>
          <cell r="AC179">
            <v>-786062.75</v>
          </cell>
          <cell r="AD179">
            <v>-199206.28416666668</v>
          </cell>
          <cell r="AE179">
            <v>-229724.95375000002</v>
          </cell>
          <cell r="AF179">
            <v>-264678.75333333336</v>
          </cell>
          <cell r="AG179">
            <v>-311247.35541666672</v>
          </cell>
          <cell r="AH179">
            <v>-359067.39333333337</v>
          </cell>
          <cell r="AI179">
            <v>-403435.39125000004</v>
          </cell>
          <cell r="AJ179">
            <v>-440028.24958333344</v>
          </cell>
          <cell r="AK179">
            <v>-469577.47625000001</v>
          </cell>
          <cell r="AL179">
            <v>-500232.82</v>
          </cell>
          <cell r="AM179">
            <v>-517681.81750000012</v>
          </cell>
          <cell r="AN179">
            <v>-537474.82291666663</v>
          </cell>
          <cell r="AO179">
            <v>-569732.69874999998</v>
          </cell>
          <cell r="AR179" t="str">
            <v>50a</v>
          </cell>
        </row>
        <row r="180">
          <cell r="X180">
            <v>-731.03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-628081.24</v>
          </cell>
          <cell r="AJ180">
            <v>-30.459583333333331</v>
          </cell>
          <cell r="AK180">
            <v>-60.919166666666662</v>
          </cell>
          <cell r="AL180">
            <v>-60.919166666666662</v>
          </cell>
          <cell r="AM180">
            <v>-60.919166666666662</v>
          </cell>
          <cell r="AN180">
            <v>-60.919166666666662</v>
          </cell>
          <cell r="AO180">
            <v>-26230.970833333336</v>
          </cell>
          <cell r="AR180" t="str">
            <v>50a</v>
          </cell>
        </row>
        <row r="181">
          <cell r="R181">
            <v>-90906.61</v>
          </cell>
          <cell r="S181">
            <v>-102138.3</v>
          </cell>
          <cell r="T181">
            <v>-90994.8</v>
          </cell>
          <cell r="U181">
            <v>-90994.8</v>
          </cell>
          <cell r="V181">
            <v>-90994.8</v>
          </cell>
          <cell r="W181">
            <v>-90994.8</v>
          </cell>
          <cell r="X181">
            <v>-90994.8</v>
          </cell>
          <cell r="Y181">
            <v>-90994.8</v>
          </cell>
          <cell r="Z181">
            <v>-90994.8</v>
          </cell>
          <cell r="AA181">
            <v>-72608.27</v>
          </cell>
          <cell r="AB181">
            <v>-55764.04</v>
          </cell>
          <cell r="AC181">
            <v>0</v>
          </cell>
          <cell r="AD181">
            <v>-100782.10833333335</v>
          </cell>
          <cell r="AE181">
            <v>-100306.77208333334</v>
          </cell>
          <cell r="AF181">
            <v>-99835.110416666677</v>
          </cell>
          <cell r="AG181">
            <v>-98899.136249999996</v>
          </cell>
          <cell r="AH181">
            <v>-97963.162083333344</v>
          </cell>
          <cell r="AI181">
            <v>-97027.187916666677</v>
          </cell>
          <cell r="AJ181">
            <v>-96091.21375000001</v>
          </cell>
          <cell r="AK181">
            <v>-95158.914166666684</v>
          </cell>
          <cell r="AL181">
            <v>-94230.289166666684</v>
          </cell>
          <cell r="AM181">
            <v>-92535.558750000026</v>
          </cell>
          <cell r="AN181">
            <v>-89372.880000000019</v>
          </cell>
          <cell r="AO181">
            <v>-83652.843750000015</v>
          </cell>
          <cell r="AR181" t="str">
            <v>50a</v>
          </cell>
        </row>
        <row r="182"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R182" t="str">
            <v>50a</v>
          </cell>
        </row>
        <row r="183"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R183" t="str">
            <v>50a</v>
          </cell>
        </row>
        <row r="184">
          <cell r="R184">
            <v>-67</v>
          </cell>
          <cell r="S184">
            <v>-67</v>
          </cell>
          <cell r="T184">
            <v>-67</v>
          </cell>
          <cell r="U184">
            <v>-67</v>
          </cell>
          <cell r="V184">
            <v>-67</v>
          </cell>
          <cell r="W184">
            <v>-67</v>
          </cell>
          <cell r="X184">
            <v>-67</v>
          </cell>
          <cell r="Y184">
            <v>-67</v>
          </cell>
          <cell r="Z184">
            <v>-67</v>
          </cell>
          <cell r="AA184">
            <v>-67</v>
          </cell>
          <cell r="AB184">
            <v>0</v>
          </cell>
          <cell r="AC184">
            <v>0</v>
          </cell>
          <cell r="AD184">
            <v>-46099.919166666667</v>
          </cell>
          <cell r="AE184">
            <v>-39608.092916666668</v>
          </cell>
          <cell r="AF184">
            <v>-33221.382083333338</v>
          </cell>
          <cell r="AG184">
            <v>-26936.952499999999</v>
          </cell>
          <cell r="AH184">
            <v>-20739.470833333336</v>
          </cell>
          <cell r="AI184">
            <v>-14698.302916666667</v>
          </cell>
          <cell r="AJ184">
            <v>-9795.6962499999991</v>
          </cell>
          <cell r="AK184">
            <v>-5892.5166666666664</v>
          </cell>
          <cell r="AL184">
            <v>-2016.5083333333332</v>
          </cell>
          <cell r="AM184">
            <v>-79.375</v>
          </cell>
          <cell r="AN184">
            <v>-68.333333333333329</v>
          </cell>
          <cell r="AO184">
            <v>-58.625</v>
          </cell>
          <cell r="AR184" t="str">
            <v>50a</v>
          </cell>
        </row>
        <row r="185">
          <cell r="R185">
            <v>262565.28000000003</v>
          </cell>
          <cell r="S185">
            <v>332192.55</v>
          </cell>
          <cell r="T185">
            <v>305035.27</v>
          </cell>
          <cell r="U185">
            <v>364610.48</v>
          </cell>
          <cell r="V185">
            <v>296926.40000000002</v>
          </cell>
          <cell r="W185">
            <v>196577.4</v>
          </cell>
          <cell r="X185">
            <v>184531.23</v>
          </cell>
          <cell r="Y185">
            <v>172888.4</v>
          </cell>
          <cell r="Z185">
            <v>176816.87</v>
          </cell>
          <cell r="AA185">
            <v>118916.28</v>
          </cell>
          <cell r="AB185">
            <v>191167.99</v>
          </cell>
          <cell r="AC185">
            <v>110926.01</v>
          </cell>
          <cell r="AD185">
            <v>232688.39958333338</v>
          </cell>
          <cell r="AE185">
            <v>242458.70166666669</v>
          </cell>
          <cell r="AF185">
            <v>252625.05333333332</v>
          </cell>
          <cell r="AG185">
            <v>254113.18500000003</v>
          </cell>
          <cell r="AH185">
            <v>252856.15458333329</v>
          </cell>
          <cell r="AI185">
            <v>248168.41541666668</v>
          </cell>
          <cell r="AJ185">
            <v>239081.52791666667</v>
          </cell>
          <cell r="AK185">
            <v>234550.95291666666</v>
          </cell>
          <cell r="AL185">
            <v>233332.08458333332</v>
          </cell>
          <cell r="AM185">
            <v>231251.82958333334</v>
          </cell>
          <cell r="AN185">
            <v>232030.44041666665</v>
          </cell>
          <cell r="AO185">
            <v>230533.24083333332</v>
          </cell>
          <cell r="AR185" t="str">
            <v>50a</v>
          </cell>
        </row>
        <row r="186"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R186" t="str">
            <v>50b</v>
          </cell>
        </row>
        <row r="187">
          <cell r="R187">
            <v>41580</v>
          </cell>
          <cell r="S187">
            <v>51580</v>
          </cell>
          <cell r="T187">
            <v>51580</v>
          </cell>
          <cell r="U187">
            <v>51580</v>
          </cell>
          <cell r="V187">
            <v>51580</v>
          </cell>
          <cell r="W187">
            <v>51580</v>
          </cell>
          <cell r="X187">
            <v>51580</v>
          </cell>
          <cell r="Y187">
            <v>51580</v>
          </cell>
          <cell r="Z187">
            <v>51580</v>
          </cell>
          <cell r="AA187">
            <v>51580</v>
          </cell>
          <cell r="AB187">
            <v>51580</v>
          </cell>
          <cell r="AC187">
            <v>51580</v>
          </cell>
          <cell r="AD187">
            <v>41580</v>
          </cell>
          <cell r="AE187">
            <v>41996.666666666664</v>
          </cell>
          <cell r="AF187">
            <v>42830</v>
          </cell>
          <cell r="AG187">
            <v>43663.333333333336</v>
          </cell>
          <cell r="AH187">
            <v>44496.666666666664</v>
          </cell>
          <cell r="AI187">
            <v>45330</v>
          </cell>
          <cell r="AJ187">
            <v>46163.333333333336</v>
          </cell>
          <cell r="AK187">
            <v>46996.666666666664</v>
          </cell>
          <cell r="AL187">
            <v>47830</v>
          </cell>
          <cell r="AM187">
            <v>48663.333333333336</v>
          </cell>
          <cell r="AN187">
            <v>49496.666666666664</v>
          </cell>
          <cell r="AO187">
            <v>50330</v>
          </cell>
          <cell r="AR187" t="str">
            <v>50b</v>
          </cell>
        </row>
        <row r="188">
          <cell r="R188">
            <v>0</v>
          </cell>
          <cell r="S188">
            <v>10000</v>
          </cell>
          <cell r="T188">
            <v>10000</v>
          </cell>
          <cell r="U188">
            <v>10000</v>
          </cell>
          <cell r="V188">
            <v>10000</v>
          </cell>
          <cell r="W188">
            <v>10000</v>
          </cell>
          <cell r="X188">
            <v>10000</v>
          </cell>
          <cell r="Y188">
            <v>10000</v>
          </cell>
          <cell r="Z188">
            <v>10000</v>
          </cell>
          <cell r="AA188">
            <v>10000</v>
          </cell>
          <cell r="AB188">
            <v>10000</v>
          </cell>
          <cell r="AC188">
            <v>10000</v>
          </cell>
          <cell r="AD188">
            <v>0</v>
          </cell>
          <cell r="AE188">
            <v>416.66666666666669</v>
          </cell>
          <cell r="AF188">
            <v>1250</v>
          </cell>
          <cell r="AG188">
            <v>2083.3333333333335</v>
          </cell>
          <cell r="AH188">
            <v>2916.6666666666665</v>
          </cell>
          <cell r="AI188">
            <v>3750</v>
          </cell>
          <cell r="AJ188">
            <v>4583.333333333333</v>
          </cell>
          <cell r="AK188">
            <v>5416.666666666667</v>
          </cell>
          <cell r="AL188">
            <v>6250</v>
          </cell>
          <cell r="AM188">
            <v>7083.333333333333</v>
          </cell>
          <cell r="AN188">
            <v>7916.666666666667</v>
          </cell>
          <cell r="AO188">
            <v>8750</v>
          </cell>
        </row>
        <row r="189">
          <cell r="R189">
            <v>24017.54</v>
          </cell>
          <cell r="S189">
            <v>4017.54</v>
          </cell>
          <cell r="T189">
            <v>4017.54</v>
          </cell>
          <cell r="U189">
            <v>4017.54</v>
          </cell>
          <cell r="V189">
            <v>4017.54</v>
          </cell>
          <cell r="W189">
            <v>4017.54</v>
          </cell>
          <cell r="X189">
            <v>4017.54</v>
          </cell>
          <cell r="Y189">
            <v>4017.54</v>
          </cell>
          <cell r="Z189">
            <v>4017.54</v>
          </cell>
          <cell r="AA189">
            <v>4017.54</v>
          </cell>
          <cell r="AB189">
            <v>4017.54</v>
          </cell>
          <cell r="AC189">
            <v>4017.54</v>
          </cell>
          <cell r="AD189">
            <v>19434.206666666672</v>
          </cell>
          <cell r="AE189">
            <v>19434.206666666672</v>
          </cell>
          <cell r="AF189">
            <v>18600.87333333334</v>
          </cell>
          <cell r="AG189">
            <v>17767.540000000005</v>
          </cell>
          <cell r="AH189">
            <v>16934.206666666672</v>
          </cell>
          <cell r="AI189">
            <v>16100.873333333338</v>
          </cell>
          <cell r="AJ189">
            <v>14850.873333333338</v>
          </cell>
          <cell r="AK189">
            <v>13184.206666666671</v>
          </cell>
          <cell r="AL189">
            <v>11517.539999999995</v>
          </cell>
          <cell r="AM189">
            <v>9850.8733333333294</v>
          </cell>
          <cell r="AN189">
            <v>8184.2066666666651</v>
          </cell>
          <cell r="AO189">
            <v>6517.5400000000009</v>
          </cell>
          <cell r="AR189" t="str">
            <v>50a</v>
          </cell>
        </row>
        <row r="190">
          <cell r="R190">
            <v>2684968.82</v>
          </cell>
          <cell r="S190">
            <v>2684968.82</v>
          </cell>
          <cell r="T190">
            <v>2684968.82</v>
          </cell>
          <cell r="U190">
            <v>2684968.82</v>
          </cell>
          <cell r="V190">
            <v>2684968.82</v>
          </cell>
          <cell r="W190">
            <v>2694695.45</v>
          </cell>
          <cell r="X190">
            <v>2694695.45</v>
          </cell>
          <cell r="Y190">
            <v>2694695.45</v>
          </cell>
          <cell r="Z190">
            <v>2694695.45</v>
          </cell>
          <cell r="AA190">
            <v>2694695.45</v>
          </cell>
          <cell r="AB190">
            <v>2694695.45</v>
          </cell>
          <cell r="AC190">
            <v>3153762.89</v>
          </cell>
          <cell r="AD190">
            <v>1072324.7841666667</v>
          </cell>
          <cell r="AE190">
            <v>1268654.1791666667</v>
          </cell>
          <cell r="AF190">
            <v>1464983.5741666667</v>
          </cell>
          <cell r="AG190">
            <v>1661312.9691666665</v>
          </cell>
          <cell r="AH190">
            <v>1857642.3641666668</v>
          </cell>
          <cell r="AI190">
            <v>2054377.0354166667</v>
          </cell>
          <cell r="AJ190">
            <v>2251516.9829166667</v>
          </cell>
          <cell r="AK190">
            <v>2448656.9304166664</v>
          </cell>
          <cell r="AL190">
            <v>2617204.9479166665</v>
          </cell>
          <cell r="AM190">
            <v>2687845.2774999999</v>
          </cell>
          <cell r="AN190">
            <v>2689169.8491666666</v>
          </cell>
          <cell r="AO190">
            <v>2709365.2212499999</v>
          </cell>
          <cell r="AR190" t="str">
            <v>50a</v>
          </cell>
        </row>
        <row r="191"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R191" t="str">
            <v>50b</v>
          </cell>
        </row>
        <row r="192">
          <cell r="R192">
            <v>114235</v>
          </cell>
          <cell r="S192">
            <v>114190.54</v>
          </cell>
          <cell r="T192">
            <v>113190.54</v>
          </cell>
          <cell r="U192">
            <v>112690.54</v>
          </cell>
          <cell r="V192">
            <v>112690.54</v>
          </cell>
          <cell r="W192">
            <v>110812.07</v>
          </cell>
          <cell r="X192">
            <v>110812.07</v>
          </cell>
          <cell r="Y192">
            <v>108690.51</v>
          </cell>
          <cell r="Z192">
            <v>108690.51</v>
          </cell>
          <cell r="AA192">
            <v>108690.51</v>
          </cell>
          <cell r="AB192">
            <v>108690.51</v>
          </cell>
          <cell r="AC192">
            <v>108473.27</v>
          </cell>
          <cell r="AD192">
            <v>120113.71208333333</v>
          </cell>
          <cell r="AE192">
            <v>119356.56874999999</v>
          </cell>
          <cell r="AF192">
            <v>118576.73958333333</v>
          </cell>
          <cell r="AG192">
            <v>117734.41041666667</v>
          </cell>
          <cell r="AH192">
            <v>116787.91458333335</v>
          </cell>
          <cell r="AI192">
            <v>115904.81583333336</v>
          </cell>
          <cell r="AJ192">
            <v>115195.53083333337</v>
          </cell>
          <cell r="AK192">
            <v>114383.26416666668</v>
          </cell>
          <cell r="AL192">
            <v>113440.93250000001</v>
          </cell>
          <cell r="AM192">
            <v>112602.70708333336</v>
          </cell>
          <cell r="AN192">
            <v>111851.92125000001</v>
          </cell>
          <cell r="AO192">
            <v>111228.12291666667</v>
          </cell>
          <cell r="AR192" t="str">
            <v>50a</v>
          </cell>
        </row>
        <row r="193"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R193" t="str">
            <v>50a</v>
          </cell>
        </row>
        <row r="194"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57823.70000000001</v>
          </cell>
          <cell r="W194">
            <v>115652</v>
          </cell>
          <cell r="X194">
            <v>115652</v>
          </cell>
          <cell r="Y194">
            <v>311327.21999999997</v>
          </cell>
          <cell r="Z194">
            <v>515065.14</v>
          </cell>
          <cell r="AA194">
            <v>234617.61</v>
          </cell>
          <cell r="AB194">
            <v>233607.73</v>
          </cell>
          <cell r="AC194">
            <v>157409.43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6575.9875000000002</v>
          </cell>
          <cell r="AI194">
            <v>17970.808333333334</v>
          </cell>
          <cell r="AJ194">
            <v>27608.475000000002</v>
          </cell>
          <cell r="AK194">
            <v>45399.27583333334</v>
          </cell>
          <cell r="AL194">
            <v>79832.290833333333</v>
          </cell>
          <cell r="AM194">
            <v>111069.07208333333</v>
          </cell>
          <cell r="AN194">
            <v>130578.46124999999</v>
          </cell>
          <cell r="AO194">
            <v>146870.84291666668</v>
          </cell>
          <cell r="AR194" t="str">
            <v>62</v>
          </cell>
        </row>
        <row r="195"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R195" t="str">
            <v>50a</v>
          </cell>
        </row>
        <row r="196">
          <cell r="R196">
            <v>73353</v>
          </cell>
          <cell r="S196">
            <v>73353</v>
          </cell>
          <cell r="T196">
            <v>73353</v>
          </cell>
          <cell r="U196">
            <v>73353</v>
          </cell>
          <cell r="V196">
            <v>73353</v>
          </cell>
          <cell r="W196">
            <v>73353</v>
          </cell>
          <cell r="X196">
            <v>73353</v>
          </cell>
          <cell r="Y196">
            <v>73353</v>
          </cell>
          <cell r="Z196">
            <v>73353</v>
          </cell>
          <cell r="AA196">
            <v>73353</v>
          </cell>
          <cell r="AB196">
            <v>73353</v>
          </cell>
          <cell r="AC196">
            <v>73353</v>
          </cell>
          <cell r="AD196">
            <v>27507.375</v>
          </cell>
          <cell r="AE196">
            <v>33620.125</v>
          </cell>
          <cell r="AF196">
            <v>39732.875</v>
          </cell>
          <cell r="AG196">
            <v>45845.625</v>
          </cell>
          <cell r="AH196">
            <v>51958.375</v>
          </cell>
          <cell r="AI196">
            <v>58071.125</v>
          </cell>
          <cell r="AJ196">
            <v>64183.875</v>
          </cell>
          <cell r="AK196">
            <v>70296.625</v>
          </cell>
          <cell r="AL196">
            <v>73353</v>
          </cell>
          <cell r="AM196">
            <v>73353</v>
          </cell>
          <cell r="AN196">
            <v>73353</v>
          </cell>
          <cell r="AO196">
            <v>73353</v>
          </cell>
          <cell r="AR196" t="str">
            <v>62</v>
          </cell>
        </row>
        <row r="197">
          <cell r="R197">
            <v>812655</v>
          </cell>
          <cell r="S197">
            <v>812655</v>
          </cell>
          <cell r="T197">
            <v>812655</v>
          </cell>
          <cell r="U197">
            <v>812655</v>
          </cell>
          <cell r="V197">
            <v>812655</v>
          </cell>
          <cell r="W197">
            <v>812655</v>
          </cell>
          <cell r="X197">
            <v>812655</v>
          </cell>
          <cell r="Y197">
            <v>812655</v>
          </cell>
          <cell r="Z197">
            <v>812655</v>
          </cell>
          <cell r="AA197">
            <v>987204</v>
          </cell>
          <cell r="AB197">
            <v>987204</v>
          </cell>
          <cell r="AC197">
            <v>987204</v>
          </cell>
          <cell r="AD197">
            <v>708660.54166666663</v>
          </cell>
          <cell r="AE197">
            <v>727568.625</v>
          </cell>
          <cell r="AF197">
            <v>746476.70833333337</v>
          </cell>
          <cell r="AG197">
            <v>765384.79166666663</v>
          </cell>
          <cell r="AH197">
            <v>784292.875</v>
          </cell>
          <cell r="AI197">
            <v>803200.95833333337</v>
          </cell>
          <cell r="AJ197">
            <v>812655</v>
          </cell>
          <cell r="AK197">
            <v>812655</v>
          </cell>
          <cell r="AL197">
            <v>812655</v>
          </cell>
          <cell r="AM197">
            <v>819927.875</v>
          </cell>
          <cell r="AN197">
            <v>834473.625</v>
          </cell>
          <cell r="AO197">
            <v>849019.375</v>
          </cell>
          <cell r="AR197" t="str">
            <v>62</v>
          </cell>
        </row>
        <row r="198"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4091.2637499999987</v>
          </cell>
          <cell r="AE198">
            <v>3701.6195833333327</v>
          </cell>
          <cell r="AF198">
            <v>3311.9754166666662</v>
          </cell>
          <cell r="AG198">
            <v>2922.3312499999997</v>
          </cell>
          <cell r="AH198">
            <v>2532.6870833333328</v>
          </cell>
          <cell r="AI198">
            <v>2143.0429166666668</v>
          </cell>
          <cell r="AJ198">
            <v>1753.3987499999996</v>
          </cell>
          <cell r="AK198">
            <v>1363.7545833333331</v>
          </cell>
          <cell r="AL198">
            <v>974.11041666666654</v>
          </cell>
          <cell r="AM198">
            <v>584.46624999999995</v>
          </cell>
          <cell r="AN198">
            <v>194.82208333333332</v>
          </cell>
          <cell r="AO198">
            <v>0</v>
          </cell>
          <cell r="AR198" t="str">
            <v>50a</v>
          </cell>
        </row>
        <row r="199">
          <cell r="R199">
            <v>717254</v>
          </cell>
          <cell r="S199">
            <v>717254</v>
          </cell>
          <cell r="T199">
            <v>717254</v>
          </cell>
          <cell r="U199">
            <v>717254</v>
          </cell>
          <cell r="V199">
            <v>717254</v>
          </cell>
          <cell r="W199">
            <v>717254</v>
          </cell>
          <cell r="X199">
            <v>717254</v>
          </cell>
          <cell r="Y199">
            <v>717254</v>
          </cell>
          <cell r="Z199">
            <v>717254</v>
          </cell>
          <cell r="AA199">
            <v>622232</v>
          </cell>
          <cell r="AB199">
            <v>622232</v>
          </cell>
          <cell r="AC199">
            <v>622232</v>
          </cell>
          <cell r="AD199">
            <v>589689.75</v>
          </cell>
          <cell r="AE199">
            <v>612883.25</v>
          </cell>
          <cell r="AF199">
            <v>636076.75</v>
          </cell>
          <cell r="AG199">
            <v>659270.25</v>
          </cell>
          <cell r="AH199">
            <v>682463.75</v>
          </cell>
          <cell r="AI199">
            <v>705657.25</v>
          </cell>
          <cell r="AJ199">
            <v>717254</v>
          </cell>
          <cell r="AK199">
            <v>717254</v>
          </cell>
          <cell r="AL199">
            <v>717254</v>
          </cell>
          <cell r="AM199">
            <v>713294.75</v>
          </cell>
          <cell r="AN199">
            <v>705376.25</v>
          </cell>
          <cell r="AO199">
            <v>697457.75</v>
          </cell>
          <cell r="AR199" t="str">
            <v>62</v>
          </cell>
        </row>
        <row r="200">
          <cell r="R200">
            <v>3969.64</v>
          </cell>
          <cell r="S200">
            <v>3969.64</v>
          </cell>
          <cell r="T200">
            <v>3904.46</v>
          </cell>
          <cell r="U200">
            <v>3904.46</v>
          </cell>
          <cell r="V200">
            <v>3904.46</v>
          </cell>
          <cell r="W200">
            <v>3885.62</v>
          </cell>
          <cell r="X200">
            <v>3885.62</v>
          </cell>
          <cell r="Y200">
            <v>3885.62</v>
          </cell>
          <cell r="Z200">
            <v>3885.62</v>
          </cell>
          <cell r="AA200">
            <v>3885.62</v>
          </cell>
          <cell r="AB200">
            <v>3885.62</v>
          </cell>
          <cell r="AC200">
            <v>590.63</v>
          </cell>
          <cell r="AD200">
            <v>4024.7050000000004</v>
          </cell>
          <cell r="AE200">
            <v>4014.731666666667</v>
          </cell>
          <cell r="AF200">
            <v>4004.1433333333334</v>
          </cell>
          <cell r="AG200">
            <v>3992.94</v>
          </cell>
          <cell r="AH200">
            <v>3981.7366666666671</v>
          </cell>
          <cell r="AI200">
            <v>3969.7483333333334</v>
          </cell>
          <cell r="AJ200">
            <v>3956.9750000000004</v>
          </cell>
          <cell r="AK200">
            <v>3944.2016666666673</v>
          </cell>
          <cell r="AL200">
            <v>3933.4016666666671</v>
          </cell>
          <cell r="AM200">
            <v>3924.5750000000003</v>
          </cell>
          <cell r="AN200">
            <v>3915.7483333333334</v>
          </cell>
          <cell r="AO200">
            <v>3770.5429166666672</v>
          </cell>
          <cell r="AR200" t="str">
            <v>50a</v>
          </cell>
        </row>
        <row r="201">
          <cell r="R201">
            <v>-3261.84</v>
          </cell>
          <cell r="S201">
            <v>-3261.84</v>
          </cell>
          <cell r="T201">
            <v>-3261.84</v>
          </cell>
          <cell r="U201">
            <v>-3261.84</v>
          </cell>
          <cell r="V201">
            <v>-3261.84</v>
          </cell>
          <cell r="W201">
            <v>-3261.84</v>
          </cell>
          <cell r="X201">
            <v>-3261.84</v>
          </cell>
          <cell r="Y201">
            <v>-3261.84</v>
          </cell>
          <cell r="Z201">
            <v>-3261.84</v>
          </cell>
          <cell r="AA201">
            <v>-3261.84</v>
          </cell>
          <cell r="AB201">
            <v>-3261.84</v>
          </cell>
          <cell r="AC201">
            <v>0</v>
          </cell>
          <cell r="AD201">
            <v>-3261.84</v>
          </cell>
          <cell r="AE201">
            <v>-3261.84</v>
          </cell>
          <cell r="AF201">
            <v>-3261.84</v>
          </cell>
          <cell r="AG201">
            <v>-3261.84</v>
          </cell>
          <cell r="AH201">
            <v>-3261.84</v>
          </cell>
          <cell r="AI201">
            <v>-3261.84</v>
          </cell>
          <cell r="AJ201">
            <v>-3261.84</v>
          </cell>
          <cell r="AK201">
            <v>-3261.84</v>
          </cell>
          <cell r="AL201">
            <v>-3261.84</v>
          </cell>
          <cell r="AM201">
            <v>-3261.84</v>
          </cell>
          <cell r="AN201">
            <v>-3261.84</v>
          </cell>
          <cell r="AO201">
            <v>-3125.9300000000003</v>
          </cell>
          <cell r="AR201" t="str">
            <v>50b</v>
          </cell>
        </row>
        <row r="202"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R202" t="str">
            <v>62</v>
          </cell>
        </row>
        <row r="203"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R203" t="str">
            <v>50b</v>
          </cell>
        </row>
        <row r="204">
          <cell r="R204">
            <v>16286.22</v>
          </cell>
          <cell r="S204">
            <v>16286.22</v>
          </cell>
          <cell r="T204">
            <v>16286.22</v>
          </cell>
          <cell r="U204">
            <v>16286.22</v>
          </cell>
          <cell r="V204">
            <v>16286.22</v>
          </cell>
          <cell r="W204">
            <v>16286.22</v>
          </cell>
          <cell r="X204">
            <v>16286.22</v>
          </cell>
          <cell r="Y204">
            <v>16286.22</v>
          </cell>
          <cell r="Z204">
            <v>16286.22</v>
          </cell>
          <cell r="AA204">
            <v>16286.22</v>
          </cell>
          <cell r="AB204">
            <v>16286.22</v>
          </cell>
          <cell r="AC204">
            <v>0</v>
          </cell>
          <cell r="AD204">
            <v>16286.22</v>
          </cell>
          <cell r="AE204">
            <v>16286.22</v>
          </cell>
          <cell r="AF204">
            <v>16286.22</v>
          </cell>
          <cell r="AG204">
            <v>16286.22</v>
          </cell>
          <cell r="AH204">
            <v>16286.22</v>
          </cell>
          <cell r="AI204">
            <v>16286.22</v>
          </cell>
          <cell r="AJ204">
            <v>16286.22</v>
          </cell>
          <cell r="AK204">
            <v>16286.22</v>
          </cell>
          <cell r="AL204">
            <v>16286.22</v>
          </cell>
          <cell r="AM204">
            <v>16286.22</v>
          </cell>
          <cell r="AN204">
            <v>16286.22</v>
          </cell>
          <cell r="AO204">
            <v>15607.627499999997</v>
          </cell>
        </row>
        <row r="205">
          <cell r="R205">
            <v>282716.15000000002</v>
          </cell>
          <cell r="S205">
            <v>162952.66</v>
          </cell>
          <cell r="T205">
            <v>358711.81</v>
          </cell>
          <cell r="U205">
            <v>250975.75</v>
          </cell>
          <cell r="V205">
            <v>318023.11</v>
          </cell>
          <cell r="W205">
            <v>279224.65000000002</v>
          </cell>
          <cell r="X205">
            <v>231607.19</v>
          </cell>
          <cell r="Y205">
            <v>238232.17</v>
          </cell>
          <cell r="Z205">
            <v>269446.98</v>
          </cell>
          <cell r="AA205">
            <v>56991.839999999997</v>
          </cell>
          <cell r="AB205">
            <v>46620.94</v>
          </cell>
          <cell r="AC205">
            <v>-72165.75</v>
          </cell>
          <cell r="AD205">
            <v>366017.15833333338</v>
          </cell>
          <cell r="AE205">
            <v>354992.42499999999</v>
          </cell>
          <cell r="AF205">
            <v>342562.99958333332</v>
          </cell>
          <cell r="AG205">
            <v>335767.44791666669</v>
          </cell>
          <cell r="AH205">
            <v>328607.68125000002</v>
          </cell>
          <cell r="AI205">
            <v>322325.31083333335</v>
          </cell>
          <cell r="AJ205">
            <v>311035.27416666667</v>
          </cell>
          <cell r="AK205">
            <v>297079.8891666666</v>
          </cell>
          <cell r="AL205">
            <v>284600.65125</v>
          </cell>
          <cell r="AM205">
            <v>264854.755</v>
          </cell>
          <cell r="AN205">
            <v>242285.03208333332</v>
          </cell>
          <cell r="AO205">
            <v>217523.82249999998</v>
          </cell>
          <cell r="AR205" t="str">
            <v>50a</v>
          </cell>
        </row>
        <row r="206">
          <cell r="R206">
            <v>803.66</v>
          </cell>
          <cell r="S206">
            <v>803.66</v>
          </cell>
          <cell r="T206">
            <v>803.66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803.66</v>
          </cell>
          <cell r="AE206">
            <v>803.66</v>
          </cell>
          <cell r="AF206">
            <v>803.66</v>
          </cell>
          <cell r="AG206">
            <v>770.17416666666668</v>
          </cell>
          <cell r="AH206">
            <v>703.20249999999999</v>
          </cell>
          <cell r="AI206">
            <v>636.23083333333329</v>
          </cell>
          <cell r="AJ206">
            <v>569.2591666666666</v>
          </cell>
          <cell r="AK206">
            <v>502.28749999999997</v>
          </cell>
          <cell r="AL206">
            <v>435.31583333333333</v>
          </cell>
          <cell r="AM206">
            <v>368.34416666666669</v>
          </cell>
          <cell r="AN206">
            <v>301.3725</v>
          </cell>
          <cell r="AO206">
            <v>234.40083333333334</v>
          </cell>
          <cell r="AR206" t="str">
            <v>50a</v>
          </cell>
        </row>
        <row r="207">
          <cell r="R207">
            <v>248.86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246.75083333333339</v>
          </cell>
          <cell r="AE207">
            <v>257.12000000000006</v>
          </cell>
          <cell r="AF207">
            <v>208.0254166666667</v>
          </cell>
          <cell r="AG207">
            <v>58.896250000000016</v>
          </cell>
          <cell r="AH207">
            <v>-62.343333333333298</v>
          </cell>
          <cell r="AI207">
            <v>-90.985416666666609</v>
          </cell>
          <cell r="AJ207">
            <v>-64.952083333333306</v>
          </cell>
          <cell r="AK207">
            <v>40.271666666666682</v>
          </cell>
          <cell r="AL207">
            <v>100.40583333333335</v>
          </cell>
          <cell r="AM207">
            <v>77.167500000000004</v>
          </cell>
          <cell r="AN207">
            <v>54.345833333333339</v>
          </cell>
          <cell r="AO207">
            <v>31.940833333333334</v>
          </cell>
        </row>
        <row r="208">
          <cell r="R208">
            <v>89120.69</v>
          </cell>
          <cell r="S208">
            <v>63910.080000000002</v>
          </cell>
          <cell r="T208">
            <v>8490.5300000000007</v>
          </cell>
          <cell r="U208">
            <v>36145.06</v>
          </cell>
          <cell r="V208">
            <v>74347.94</v>
          </cell>
          <cell r="W208">
            <v>37649.550000000003</v>
          </cell>
          <cell r="X208">
            <v>92742.32</v>
          </cell>
          <cell r="Y208">
            <v>68198.23</v>
          </cell>
          <cell r="Z208">
            <v>18050.03</v>
          </cell>
          <cell r="AA208">
            <v>58910.35</v>
          </cell>
          <cell r="AB208">
            <v>16062.67</v>
          </cell>
          <cell r="AC208">
            <v>96777.71</v>
          </cell>
          <cell r="AD208">
            <v>60373.66791666668</v>
          </cell>
          <cell r="AE208">
            <v>59466.618749999994</v>
          </cell>
          <cell r="AF208">
            <v>58878.294166666659</v>
          </cell>
          <cell r="AG208">
            <v>58531.571666666663</v>
          </cell>
          <cell r="AH208">
            <v>56623.311250000006</v>
          </cell>
          <cell r="AI208">
            <v>54006.304999999993</v>
          </cell>
          <cell r="AJ208">
            <v>54665.923750000009</v>
          </cell>
          <cell r="AK208">
            <v>58334.72291666668</v>
          </cell>
          <cell r="AL208">
            <v>57182.962500000001</v>
          </cell>
          <cell r="AM208">
            <v>55118.67500000001</v>
          </cell>
          <cell r="AN208">
            <v>53215.775833333326</v>
          </cell>
          <cell r="AO208">
            <v>52489.000833333332</v>
          </cell>
          <cell r="AR208" t="str">
            <v>50b</v>
          </cell>
        </row>
        <row r="209">
          <cell r="R209">
            <v>0</v>
          </cell>
          <cell r="S209">
            <v>0</v>
          </cell>
          <cell r="T209">
            <v>3500000</v>
          </cell>
          <cell r="U209">
            <v>17600000</v>
          </cell>
          <cell r="V209">
            <v>2000000</v>
          </cell>
          <cell r="W209">
            <v>0</v>
          </cell>
          <cell r="X209">
            <v>37000000</v>
          </cell>
          <cell r="Y209">
            <v>0</v>
          </cell>
          <cell r="Z209">
            <v>4300000</v>
          </cell>
          <cell r="AA209">
            <v>0</v>
          </cell>
          <cell r="AB209">
            <v>18100000</v>
          </cell>
          <cell r="AC209">
            <v>3200000</v>
          </cell>
          <cell r="AD209">
            <v>28095817.9375</v>
          </cell>
          <cell r="AE209">
            <v>18230030.345416665</v>
          </cell>
          <cell r="AF209">
            <v>11535258.098333335</v>
          </cell>
          <cell r="AG209">
            <v>7170845.0549999997</v>
          </cell>
          <cell r="AH209">
            <v>5520833.333333333</v>
          </cell>
          <cell r="AI209">
            <v>5395833.333333333</v>
          </cell>
          <cell r="AJ209">
            <v>5181250</v>
          </cell>
          <cell r="AK209">
            <v>5091666.666666667</v>
          </cell>
          <cell r="AL209">
            <v>5187500</v>
          </cell>
          <cell r="AM209">
            <v>5366666.666666667</v>
          </cell>
          <cell r="AN209">
            <v>6120833.333333333</v>
          </cell>
          <cell r="AO209">
            <v>7008333.333333333</v>
          </cell>
          <cell r="AR209" t="str">
            <v>62</v>
          </cell>
        </row>
        <row r="210">
          <cell r="R210">
            <v>9750000</v>
          </cell>
          <cell r="S210">
            <v>950000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50000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6022414.7625000002</v>
          </cell>
          <cell r="AE210">
            <v>6574498.0958333341</v>
          </cell>
          <cell r="AF210">
            <v>5659498.0958333341</v>
          </cell>
          <cell r="AG210">
            <v>4265331.4291666662</v>
          </cell>
          <cell r="AH210">
            <v>3914211.5637500002</v>
          </cell>
          <cell r="AI210">
            <v>3646425.0316666667</v>
          </cell>
          <cell r="AJ210">
            <v>3188091.6983333337</v>
          </cell>
          <cell r="AK210">
            <v>2437795.8491666666</v>
          </cell>
          <cell r="AL210">
            <v>2020833.3333333333</v>
          </cell>
          <cell r="AM210">
            <v>2020833.3333333333</v>
          </cell>
          <cell r="AN210">
            <v>2020833.3333333333</v>
          </cell>
          <cell r="AO210">
            <v>2020833.3333333333</v>
          </cell>
          <cell r="AR210" t="str">
            <v>62</v>
          </cell>
        </row>
        <row r="211"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R211" t="str">
            <v>62</v>
          </cell>
        </row>
        <row r="212"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R212" t="str">
            <v>62</v>
          </cell>
        </row>
        <row r="213"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R213" t="str">
            <v>62</v>
          </cell>
        </row>
        <row r="214"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R214" t="str">
            <v>62</v>
          </cell>
        </row>
        <row r="215"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R215" t="str">
            <v>62</v>
          </cell>
        </row>
        <row r="216">
          <cell r="R216">
            <v>9716.9</v>
          </cell>
          <cell r="S216">
            <v>9761.33</v>
          </cell>
          <cell r="T216">
            <v>9806.09</v>
          </cell>
          <cell r="U216">
            <v>7852.97</v>
          </cell>
          <cell r="V216">
            <v>7896.6</v>
          </cell>
          <cell r="W216">
            <v>10281.81</v>
          </cell>
          <cell r="X216">
            <v>10629.75</v>
          </cell>
          <cell r="Y216">
            <v>7559.66</v>
          </cell>
          <cell r="Z216">
            <v>6895.71</v>
          </cell>
          <cell r="AA216">
            <v>7219.56</v>
          </cell>
          <cell r="AB216">
            <v>7243.3</v>
          </cell>
          <cell r="AC216">
            <v>7267.22</v>
          </cell>
          <cell r="AD216">
            <v>428945.11375000002</v>
          </cell>
          <cell r="AE216">
            <v>413912.0733333333</v>
          </cell>
          <cell r="AF216">
            <v>394898.24291666667</v>
          </cell>
          <cell r="AG216">
            <v>384179.00374999997</v>
          </cell>
          <cell r="AH216">
            <v>373418.69249999995</v>
          </cell>
          <cell r="AI216">
            <v>341495.48291666666</v>
          </cell>
          <cell r="AJ216">
            <v>289546.60916666669</v>
          </cell>
          <cell r="AK216">
            <v>238602.55166666664</v>
          </cell>
          <cell r="AL216">
            <v>187496.42916666667</v>
          </cell>
          <cell r="AM216">
            <v>136358.91750000001</v>
          </cell>
          <cell r="AN216">
            <v>85226.910416666666</v>
          </cell>
          <cell r="AO216">
            <v>34087.513333333329</v>
          </cell>
          <cell r="AR216" t="str">
            <v>62</v>
          </cell>
        </row>
        <row r="217">
          <cell r="R217">
            <v>612566.93999999994</v>
          </cell>
          <cell r="S217">
            <v>612566.93999999994</v>
          </cell>
          <cell r="T217">
            <v>612566.93999999994</v>
          </cell>
          <cell r="U217">
            <v>612566.93999999994</v>
          </cell>
          <cell r="V217">
            <v>612566.93999999994</v>
          </cell>
          <cell r="W217">
            <v>612566.93999999994</v>
          </cell>
          <cell r="X217">
            <v>612566.93999999994</v>
          </cell>
          <cell r="Y217">
            <v>445352.1</v>
          </cell>
          <cell r="Z217">
            <v>284582.11</v>
          </cell>
          <cell r="AA217">
            <v>284582.11</v>
          </cell>
          <cell r="AB217">
            <v>284582.11</v>
          </cell>
          <cell r="AC217">
            <v>449112.56</v>
          </cell>
          <cell r="AD217">
            <v>434136.66041666665</v>
          </cell>
          <cell r="AE217">
            <v>453054.95249999996</v>
          </cell>
          <cell r="AF217">
            <v>469227.31916666665</v>
          </cell>
          <cell r="AG217">
            <v>484252.72124999994</v>
          </cell>
          <cell r="AH217">
            <v>498131.15874999994</v>
          </cell>
          <cell r="AI217">
            <v>512009.59624999994</v>
          </cell>
          <cell r="AJ217">
            <v>526266.17958333332</v>
          </cell>
          <cell r="AK217">
            <v>533933.62374999991</v>
          </cell>
          <cell r="AL217">
            <v>529445.37708333321</v>
          </cell>
          <cell r="AM217">
            <v>518723.2245833333</v>
          </cell>
          <cell r="AN217">
            <v>506955.57208333333</v>
          </cell>
          <cell r="AO217">
            <v>502043.35500000004</v>
          </cell>
          <cell r="AR217" t="str">
            <v>62</v>
          </cell>
        </row>
        <row r="218"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R218" t="str">
            <v>50b</v>
          </cell>
        </row>
        <row r="219"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</row>
        <row r="220">
          <cell r="R220">
            <v>-229314.89</v>
          </cell>
          <cell r="S220">
            <v>-176050.36</v>
          </cell>
          <cell r="T220">
            <v>-175633.57</v>
          </cell>
          <cell r="U220">
            <v>-181171.93</v>
          </cell>
          <cell r="V220">
            <v>-89410.79</v>
          </cell>
          <cell r="W220">
            <v>-74828.88</v>
          </cell>
          <cell r="X220">
            <v>-27693.21</v>
          </cell>
          <cell r="Y220">
            <v>-221620.52</v>
          </cell>
          <cell r="Z220">
            <v>-191550.07999999999</v>
          </cell>
          <cell r="AA220">
            <v>-157496.48000000001</v>
          </cell>
          <cell r="AB220">
            <v>-63196.77</v>
          </cell>
          <cell r="AC220">
            <v>-54371.22</v>
          </cell>
          <cell r="AD220">
            <v>-370905.94041666662</v>
          </cell>
          <cell r="AE220">
            <v>-353892.27208333329</v>
          </cell>
          <cell r="AF220">
            <v>-336048.86958333332</v>
          </cell>
          <cell r="AG220">
            <v>-326989.90083333326</v>
          </cell>
          <cell r="AH220">
            <v>-305619.95666666661</v>
          </cell>
          <cell r="AI220">
            <v>-289095.8545833333</v>
          </cell>
          <cell r="AJ220">
            <v>-265766.95583333331</v>
          </cell>
          <cell r="AK220">
            <v>-230511.87875</v>
          </cell>
          <cell r="AL220">
            <v>-200257.23749999996</v>
          </cell>
          <cell r="AM220">
            <v>-179784.0325</v>
          </cell>
          <cell r="AN220">
            <v>-159793.74666666664</v>
          </cell>
          <cell r="AO220">
            <v>-140486.21958333332</v>
          </cell>
          <cell r="AR220" t="str">
            <v>50a</v>
          </cell>
        </row>
        <row r="221">
          <cell r="R221">
            <v>126903251.67</v>
          </cell>
          <cell r="S221">
            <v>126606489.06999999</v>
          </cell>
          <cell r="T221">
            <v>110825919.31999999</v>
          </cell>
          <cell r="U221">
            <v>96428332.530000001</v>
          </cell>
          <cell r="V221">
            <v>91004908.510000005</v>
          </cell>
          <cell r="W221">
            <v>87079897.829999998</v>
          </cell>
          <cell r="X221">
            <v>87880215.319999993</v>
          </cell>
          <cell r="Y221">
            <v>85696975.450000003</v>
          </cell>
          <cell r="Z221">
            <v>84023890.489999995</v>
          </cell>
          <cell r="AA221">
            <v>91309033.650000006</v>
          </cell>
          <cell r="AB221">
            <v>104860659.65000001</v>
          </cell>
          <cell r="AC221">
            <v>116471057.51000001</v>
          </cell>
          <cell r="AD221">
            <v>96823954.699166656</v>
          </cell>
          <cell r="AE221">
            <v>98317548.680416659</v>
          </cell>
          <cell r="AF221">
            <v>99053275.820416674</v>
          </cell>
          <cell r="AG221">
            <v>99024123.535416663</v>
          </cell>
          <cell r="AH221">
            <v>98941903.103333339</v>
          </cell>
          <cell r="AI221">
            <v>99026958.707499996</v>
          </cell>
          <cell r="AJ221">
            <v>99340446.67916666</v>
          </cell>
          <cell r="AK221">
            <v>99735025.017083347</v>
          </cell>
          <cell r="AL221">
            <v>99978523.201250017</v>
          </cell>
          <cell r="AM221">
            <v>100476956.28166668</v>
          </cell>
          <cell r="AN221">
            <v>100730368.63166668</v>
          </cell>
          <cell r="AO221">
            <v>100678783.81125002</v>
          </cell>
          <cell r="AR221" t="str">
            <v>50b</v>
          </cell>
        </row>
        <row r="222"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912600</v>
          </cell>
          <cell r="X222">
            <v>912600</v>
          </cell>
          <cell r="Y222">
            <v>912600</v>
          </cell>
          <cell r="Z222">
            <v>1466400</v>
          </cell>
          <cell r="AA222">
            <v>1466400</v>
          </cell>
          <cell r="AB222">
            <v>1536600</v>
          </cell>
          <cell r="AC222">
            <v>153660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38025</v>
          </cell>
          <cell r="AJ222">
            <v>114075</v>
          </cell>
          <cell r="AK222">
            <v>190125</v>
          </cell>
          <cell r="AL222">
            <v>289250</v>
          </cell>
          <cell r="AM222">
            <v>411450</v>
          </cell>
          <cell r="AN222">
            <v>536575</v>
          </cell>
          <cell r="AO222">
            <v>664625</v>
          </cell>
        </row>
        <row r="223"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R223" t="str">
            <v>33b/62</v>
          </cell>
        </row>
        <row r="224"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R224" t="str">
            <v>33b/62</v>
          </cell>
        </row>
        <row r="225">
          <cell r="R225">
            <v>99328633.170000002</v>
          </cell>
          <cell r="S225">
            <v>95964074.530000001</v>
          </cell>
          <cell r="T225">
            <v>77921232.349999994</v>
          </cell>
          <cell r="U225">
            <v>61410171.390000001</v>
          </cell>
          <cell r="V225">
            <v>49003609.789999999</v>
          </cell>
          <cell r="W225">
            <v>38110029.789999999</v>
          </cell>
          <cell r="X225">
            <v>30176361.5</v>
          </cell>
          <cell r="Y225">
            <v>26785366.48</v>
          </cell>
          <cell r="Z225">
            <v>28828837.34</v>
          </cell>
          <cell r="AA225">
            <v>40748108.189999998</v>
          </cell>
          <cell r="AB225">
            <v>71473875.060000002</v>
          </cell>
          <cell r="AC225">
            <v>94692912.980000004</v>
          </cell>
          <cell r="AD225">
            <v>44950035.949166663</v>
          </cell>
          <cell r="AE225">
            <v>48685570.304166667</v>
          </cell>
          <cell r="AF225">
            <v>51579495.369166665</v>
          </cell>
          <cell r="AG225">
            <v>53463054.145833336</v>
          </cell>
          <cell r="AH225">
            <v>54635093.622500002</v>
          </cell>
          <cell r="AI225">
            <v>55396783.403749995</v>
          </cell>
          <cell r="AJ225">
            <v>55945185.170833327</v>
          </cell>
          <cell r="AK225">
            <v>56339873.14708332</v>
          </cell>
          <cell r="AL225">
            <v>56713317.949166663</v>
          </cell>
          <cell r="AM225">
            <v>57387806.903750002</v>
          </cell>
          <cell r="AN225">
            <v>58121934.774583347</v>
          </cell>
          <cell r="AO225">
            <v>58962197.018333323</v>
          </cell>
        </row>
        <row r="226">
          <cell r="R226">
            <v>-126903252</v>
          </cell>
          <cell r="S226">
            <v>-126606489</v>
          </cell>
          <cell r="T226">
            <v>-110825919</v>
          </cell>
          <cell r="U226">
            <v>-96428333</v>
          </cell>
          <cell r="V226">
            <v>-91004909</v>
          </cell>
          <cell r="W226">
            <v>-87079898</v>
          </cell>
          <cell r="X226">
            <v>-87880215</v>
          </cell>
          <cell r="Y226">
            <v>-85696975</v>
          </cell>
          <cell r="Z226">
            <v>-84023890</v>
          </cell>
          <cell r="AA226">
            <v>-91309034</v>
          </cell>
          <cell r="AB226">
            <v>-104860660</v>
          </cell>
          <cell r="AC226">
            <v>-116471058</v>
          </cell>
          <cell r="AD226">
            <v>-96851195.208333328</v>
          </cell>
          <cell r="AE226">
            <v>-98317548.666666672</v>
          </cell>
          <cell r="AF226">
            <v>-99053275.791666672</v>
          </cell>
          <cell r="AG226">
            <v>-99024123.5</v>
          </cell>
          <cell r="AH226">
            <v>-98941903.125</v>
          </cell>
          <cell r="AI226">
            <v>-99026958.75</v>
          </cell>
          <cell r="AJ226">
            <v>-99340446.708333328</v>
          </cell>
          <cell r="AK226">
            <v>-99735025.041666672</v>
          </cell>
          <cell r="AL226">
            <v>-99978523.208333328</v>
          </cell>
          <cell r="AM226">
            <v>-100476956.29166667</v>
          </cell>
          <cell r="AN226">
            <v>-100730368.66666667</v>
          </cell>
          <cell r="AO226">
            <v>-100678783.875</v>
          </cell>
          <cell r="AR226" t="str">
            <v>50b</v>
          </cell>
        </row>
        <row r="227">
          <cell r="R227">
            <v>-99328633</v>
          </cell>
          <cell r="S227">
            <v>-95964075</v>
          </cell>
          <cell r="T227">
            <v>-77921232</v>
          </cell>
          <cell r="U227">
            <v>-61410171</v>
          </cell>
          <cell r="V227">
            <v>-49003610</v>
          </cell>
          <cell r="W227">
            <v>-38110030</v>
          </cell>
          <cell r="X227">
            <v>-30176362</v>
          </cell>
          <cell r="Y227">
            <v>-26785366</v>
          </cell>
          <cell r="Z227">
            <v>-28828837</v>
          </cell>
          <cell r="AA227">
            <v>-40748108</v>
          </cell>
          <cell r="AB227">
            <v>-71473875</v>
          </cell>
          <cell r="AC227">
            <v>-94692913</v>
          </cell>
          <cell r="AD227">
            <v>-44894514.375</v>
          </cell>
          <cell r="AE227">
            <v>-48685570.208333336</v>
          </cell>
          <cell r="AF227">
            <v>-51579495.291666664</v>
          </cell>
          <cell r="AG227">
            <v>-53463054.041666664</v>
          </cell>
          <cell r="AH227">
            <v>-54635093.5</v>
          </cell>
          <cell r="AI227">
            <v>-55396783.291666664</v>
          </cell>
          <cell r="AJ227">
            <v>-55945185.083333336</v>
          </cell>
          <cell r="AK227">
            <v>-56339873.083333336</v>
          </cell>
          <cell r="AL227">
            <v>-56713317.875</v>
          </cell>
          <cell r="AM227">
            <v>-57387806.833333336</v>
          </cell>
          <cell r="AN227">
            <v>-58121934.708333336</v>
          </cell>
          <cell r="AO227">
            <v>-58962196.958333336</v>
          </cell>
        </row>
        <row r="228">
          <cell r="R228">
            <v>312357584</v>
          </cell>
          <cell r="S228">
            <v>295094749</v>
          </cell>
          <cell r="T228">
            <v>254677853</v>
          </cell>
          <cell r="U228">
            <v>212920042</v>
          </cell>
          <cell r="V228">
            <v>194581027</v>
          </cell>
          <cell r="W228">
            <v>172830812</v>
          </cell>
          <cell r="X228">
            <v>167578446</v>
          </cell>
          <cell r="Y228">
            <v>165281605</v>
          </cell>
          <cell r="Z228">
            <v>168132778</v>
          </cell>
          <cell r="AA228">
            <v>211746484</v>
          </cell>
          <cell r="AB228">
            <v>273304955</v>
          </cell>
          <cell r="AC228">
            <v>314380081</v>
          </cell>
          <cell r="AD228">
            <v>204389690.5</v>
          </cell>
          <cell r="AE228">
            <v>210022843.41666666</v>
          </cell>
          <cell r="AF228">
            <v>214351049.625</v>
          </cell>
          <cell r="AG228">
            <v>216731225.04166666</v>
          </cell>
          <cell r="AH228">
            <v>218184051.29166666</v>
          </cell>
          <cell r="AI228">
            <v>219586603.79166666</v>
          </cell>
          <cell r="AJ228">
            <v>221099628.125</v>
          </cell>
          <cell r="AK228">
            <v>222356351.08333334</v>
          </cell>
          <cell r="AL228">
            <v>223267634.58333334</v>
          </cell>
          <cell r="AM228">
            <v>225016408.79166666</v>
          </cell>
          <cell r="AN228">
            <v>226515378.5</v>
          </cell>
          <cell r="AO228">
            <v>227669286.16666666</v>
          </cell>
          <cell r="AR228" t="str">
            <v>33b/62x</v>
          </cell>
        </row>
        <row r="229">
          <cell r="R229">
            <v>-59000000</v>
          </cell>
          <cell r="S229">
            <v>0</v>
          </cell>
          <cell r="T229">
            <v>-37000000</v>
          </cell>
          <cell r="U229">
            <v>-123000000</v>
          </cell>
          <cell r="V229">
            <v>-123000000</v>
          </cell>
          <cell r="W229">
            <v>-145000000</v>
          </cell>
          <cell r="X229">
            <v>0</v>
          </cell>
          <cell r="Y229">
            <v>0</v>
          </cell>
          <cell r="Z229">
            <v>-61000000</v>
          </cell>
          <cell r="AA229">
            <v>0</v>
          </cell>
          <cell r="AB229">
            <v>-102200000</v>
          </cell>
          <cell r="AC229">
            <v>-150000000</v>
          </cell>
          <cell r="AD229">
            <v>-27708333.333333332</v>
          </cell>
          <cell r="AE229">
            <v>-30166666.666666668</v>
          </cell>
          <cell r="AF229">
            <v>-31708333.333333332</v>
          </cell>
          <cell r="AG229">
            <v>-38375000</v>
          </cell>
          <cell r="AH229">
            <v>-46333333.333333336</v>
          </cell>
          <cell r="AI229">
            <v>-55208333.333333336</v>
          </cell>
          <cell r="AJ229">
            <v>-61250000</v>
          </cell>
          <cell r="AK229">
            <v>-61250000</v>
          </cell>
          <cell r="AL229">
            <v>-63500000</v>
          </cell>
          <cell r="AM229">
            <v>-61875000</v>
          </cell>
          <cell r="AN229">
            <v>-60716666.666666664</v>
          </cell>
          <cell r="AO229">
            <v>-65058333.333333336</v>
          </cell>
          <cell r="AR229" t="str">
            <v>2b</v>
          </cell>
        </row>
        <row r="230">
          <cell r="R230">
            <v>76633</v>
          </cell>
          <cell r="S230">
            <v>73174</v>
          </cell>
          <cell r="T230">
            <v>65797</v>
          </cell>
          <cell r="U230">
            <v>58461</v>
          </cell>
          <cell r="V230">
            <v>56590</v>
          </cell>
          <cell r="W230">
            <v>54144</v>
          </cell>
          <cell r="X230">
            <v>55698</v>
          </cell>
          <cell r="Y230">
            <v>54977</v>
          </cell>
          <cell r="Z230">
            <v>53455</v>
          </cell>
          <cell r="AA230">
            <v>60057</v>
          </cell>
          <cell r="AB230">
            <v>68063</v>
          </cell>
          <cell r="AC230">
            <v>73979</v>
          </cell>
          <cell r="AD230">
            <v>60550.125</v>
          </cell>
          <cell r="AE230">
            <v>61164.083333333336</v>
          </cell>
          <cell r="AF230">
            <v>61572.875</v>
          </cell>
          <cell r="AG230">
            <v>61670.916666666664</v>
          </cell>
          <cell r="AH230">
            <v>61719</v>
          </cell>
          <cell r="AI230">
            <v>61832.833333333336</v>
          </cell>
          <cell r="AJ230">
            <v>62042.625</v>
          </cell>
          <cell r="AK230">
            <v>62270.083333333336</v>
          </cell>
          <cell r="AL230">
            <v>62374.25</v>
          </cell>
          <cell r="AM230">
            <v>62553.083333333336</v>
          </cell>
          <cell r="AN230">
            <v>62623.708333333336</v>
          </cell>
          <cell r="AO230">
            <v>62564.625</v>
          </cell>
          <cell r="AR230" t="str">
            <v>50b</v>
          </cell>
        </row>
        <row r="231">
          <cell r="R231">
            <v>57342</v>
          </cell>
          <cell r="S231">
            <v>53398</v>
          </cell>
          <cell r="T231">
            <v>43439</v>
          </cell>
          <cell r="U231">
            <v>32864</v>
          </cell>
          <cell r="V231">
            <v>26869</v>
          </cell>
          <cell r="W231">
            <v>19986</v>
          </cell>
          <cell r="X231">
            <v>16180</v>
          </cell>
          <cell r="Y231">
            <v>15915</v>
          </cell>
          <cell r="Z231">
            <v>18660</v>
          </cell>
          <cell r="AA231">
            <v>30765</v>
          </cell>
          <cell r="AB231">
            <v>49162</v>
          </cell>
          <cell r="AC231">
            <v>60864</v>
          </cell>
          <cell r="AD231">
            <v>27085.791666666668</v>
          </cell>
          <cell r="AE231">
            <v>28894.75</v>
          </cell>
          <cell r="AF231">
            <v>30348.791666666668</v>
          </cell>
          <cell r="AG231">
            <v>31277.416666666668</v>
          </cell>
          <cell r="AH231">
            <v>31857.583333333332</v>
          </cell>
          <cell r="AI231">
            <v>32349.75</v>
          </cell>
          <cell r="AJ231">
            <v>32790.958333333336</v>
          </cell>
          <cell r="AK231">
            <v>33102.5</v>
          </cell>
          <cell r="AL231">
            <v>33389.166666666664</v>
          </cell>
          <cell r="AM231">
            <v>33960.416666666664</v>
          </cell>
          <cell r="AN231">
            <v>34532.708333333336</v>
          </cell>
          <cell r="AO231">
            <v>35086.708333333336</v>
          </cell>
        </row>
        <row r="232">
          <cell r="R232">
            <v>-10151277.18</v>
          </cell>
          <cell r="S232">
            <v>-9973150.1300000008</v>
          </cell>
          <cell r="T232">
            <v>-9281484.4399999995</v>
          </cell>
          <cell r="U232">
            <v>-9720420.9199999999</v>
          </cell>
          <cell r="V232">
            <v>-9821244.3000000007</v>
          </cell>
          <cell r="W232">
            <v>-11412603</v>
          </cell>
          <cell r="X232">
            <v>-13846729.32</v>
          </cell>
          <cell r="Y232">
            <v>-18306163.800000001</v>
          </cell>
          <cell r="Z232">
            <v>-23492828.809999999</v>
          </cell>
          <cell r="AA232">
            <v>-25733689.09</v>
          </cell>
          <cell r="AB232">
            <v>-21302592.68</v>
          </cell>
          <cell r="AC232">
            <v>-15611417.439999999</v>
          </cell>
          <cell r="AD232">
            <v>-19373108.661666669</v>
          </cell>
          <cell r="AE232">
            <v>-18360445.045000006</v>
          </cell>
          <cell r="AF232">
            <v>-17555681.765416671</v>
          </cell>
          <cell r="AG232">
            <v>-16939077.343750004</v>
          </cell>
          <cell r="AH232">
            <v>-16424148.453749998</v>
          </cell>
          <cell r="AI232">
            <v>-16002934.886249999</v>
          </cell>
          <cell r="AJ232">
            <v>-15710625.932499999</v>
          </cell>
          <cell r="AK232">
            <v>-15504010.099166667</v>
          </cell>
          <cell r="AL232">
            <v>-15354432.74</v>
          </cell>
          <cell r="AM232">
            <v>-15218567.004583335</v>
          </cell>
          <cell r="AN232">
            <v>-15012003.849583333</v>
          </cell>
          <cell r="AO232">
            <v>-14883981.452916667</v>
          </cell>
          <cell r="AR232" t="str">
            <v>33b/62</v>
          </cell>
        </row>
        <row r="233">
          <cell r="Z233">
            <v>270069.38</v>
          </cell>
          <cell r="AA233">
            <v>174923.93</v>
          </cell>
          <cell r="AB233">
            <v>19014.189999999999</v>
          </cell>
          <cell r="AC233">
            <v>33552.589999999997</v>
          </cell>
          <cell r="AK233">
            <v>0</v>
          </cell>
          <cell r="AL233">
            <v>11252.890833333333</v>
          </cell>
          <cell r="AM233">
            <v>29794.278749999998</v>
          </cell>
          <cell r="AN233">
            <v>37875.033749999995</v>
          </cell>
          <cell r="AO233">
            <v>40065.316249999996</v>
          </cell>
          <cell r="AR233" t="str">
            <v>50a</v>
          </cell>
        </row>
        <row r="234"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R234" t="str">
            <v>50a</v>
          </cell>
        </row>
        <row r="235"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1293.4845833333331</v>
          </cell>
          <cell r="AE235">
            <v>-1266.3454166666668</v>
          </cell>
          <cell r="AF235">
            <v>-1252.7758333333334</v>
          </cell>
          <cell r="AG235">
            <v>-1252.7758333333334</v>
          </cell>
          <cell r="AH235">
            <v>-1252.7758333333334</v>
          </cell>
          <cell r="AI235">
            <v>-1252.7758333333334</v>
          </cell>
          <cell r="AJ235">
            <v>-1252.7758333333334</v>
          </cell>
          <cell r="AK235">
            <v>-1252.7758333333334</v>
          </cell>
          <cell r="AL235">
            <v>-1103.2437500000001</v>
          </cell>
          <cell r="AM235">
            <v>-804.17958333333343</v>
          </cell>
          <cell r="AN235">
            <v>-327.32375000000002</v>
          </cell>
          <cell r="AO235">
            <v>0</v>
          </cell>
          <cell r="AR235" t="str">
            <v>50a</v>
          </cell>
        </row>
        <row r="236"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R236" t="str">
            <v>50b</v>
          </cell>
        </row>
        <row r="237"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38.666666666666664</v>
          </cell>
          <cell r="AE237">
            <v>38.666666666666664</v>
          </cell>
          <cell r="AF237">
            <v>33.083333333333336</v>
          </cell>
          <cell r="AG237">
            <v>21.916666666666668</v>
          </cell>
          <cell r="AH237">
            <v>10.75</v>
          </cell>
          <cell r="AI237">
            <v>5.166666666666667</v>
          </cell>
          <cell r="AJ237">
            <v>2.5833333333333335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R237" t="str">
            <v>50a</v>
          </cell>
        </row>
        <row r="238"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-462.8775</v>
          </cell>
          <cell r="AE238">
            <v>-154.29249999999999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R238" t="str">
            <v>50b</v>
          </cell>
        </row>
        <row r="239">
          <cell r="AA239">
            <v>10126674.5</v>
          </cell>
          <cell r="AB239">
            <v>9377321.2699999996</v>
          </cell>
          <cell r="AC239">
            <v>8623146.6799999997</v>
          </cell>
          <cell r="AM239">
            <v>421944.77083333331</v>
          </cell>
          <cell r="AN239">
            <v>1234611.26125</v>
          </cell>
          <cell r="AO239">
            <v>1984630.7591666665</v>
          </cell>
          <cell r="AR239" t="str">
            <v>50b</v>
          </cell>
        </row>
        <row r="240">
          <cell r="R240">
            <v>10046017.82</v>
          </cell>
          <cell r="S240">
            <v>11080959.789999999</v>
          </cell>
          <cell r="T240">
            <v>9373095.8599999994</v>
          </cell>
          <cell r="U240">
            <v>15360866.449999999</v>
          </cell>
          <cell r="V240">
            <v>17037575.48</v>
          </cell>
          <cell r="W240">
            <v>14357315.619999999</v>
          </cell>
          <cell r="X240">
            <v>22469550.98</v>
          </cell>
          <cell r="Y240">
            <v>17401027.280000001</v>
          </cell>
          <cell r="Z240">
            <v>6704431.21</v>
          </cell>
          <cell r="AA240">
            <v>9278709.6799999997</v>
          </cell>
          <cell r="AB240">
            <v>4314722.67</v>
          </cell>
          <cell r="AC240">
            <v>16624230.470000001</v>
          </cell>
          <cell r="AD240">
            <v>11569710.699583335</v>
          </cell>
          <cell r="AE240">
            <v>11625572.661666667</v>
          </cell>
          <cell r="AF240">
            <v>11598670.014166668</v>
          </cell>
          <cell r="AG240">
            <v>11911691.939999999</v>
          </cell>
          <cell r="AH240">
            <v>12312829.563333334</v>
          </cell>
          <cell r="AI240">
            <v>12259454.061250001</v>
          </cell>
          <cell r="AJ240">
            <v>12440590.321250001</v>
          </cell>
          <cell r="AK240">
            <v>12763266.462916667</v>
          </cell>
          <cell r="AL240">
            <v>12685718.972083332</v>
          </cell>
          <cell r="AM240">
            <v>12529114.432916669</v>
          </cell>
          <cell r="AN240">
            <v>12554491.597500002</v>
          </cell>
          <cell r="AO240">
            <v>12706284.069166668</v>
          </cell>
        </row>
        <row r="241">
          <cell r="R241">
            <v>110394.24000000001</v>
          </cell>
          <cell r="S241">
            <v>163522.71</v>
          </cell>
          <cell r="T241">
            <v>114011.63</v>
          </cell>
          <cell r="U241">
            <v>100574</v>
          </cell>
          <cell r="V241">
            <v>79819.56</v>
          </cell>
          <cell r="W241">
            <v>100975.55</v>
          </cell>
          <cell r="X241">
            <v>103213.14</v>
          </cell>
          <cell r="Y241">
            <v>102698.87</v>
          </cell>
          <cell r="Z241">
            <v>235718.7</v>
          </cell>
          <cell r="AA241">
            <v>221398.69</v>
          </cell>
          <cell r="AB241">
            <v>112525.42</v>
          </cell>
          <cell r="AC241">
            <v>176668.16</v>
          </cell>
          <cell r="AD241">
            <v>143631.13291666665</v>
          </cell>
          <cell r="AE241">
            <v>147383.69291666665</v>
          </cell>
          <cell r="AF241">
            <v>151916.48375000001</v>
          </cell>
          <cell r="AG241">
            <v>153257.38541666669</v>
          </cell>
          <cell r="AH241">
            <v>148493.39333333334</v>
          </cell>
          <cell r="AI241">
            <v>138291.25333333333</v>
          </cell>
          <cell r="AJ241">
            <v>131862.65291666667</v>
          </cell>
          <cell r="AK241">
            <v>130078.86</v>
          </cell>
          <cell r="AL241">
            <v>136061.00833333333</v>
          </cell>
          <cell r="AM241">
            <v>145280.37125</v>
          </cell>
          <cell r="AN241">
            <v>142007.01916666667</v>
          </cell>
          <cell r="AO241">
            <v>135491.43875</v>
          </cell>
        </row>
        <row r="242">
          <cell r="R242">
            <v>110394.16</v>
          </cell>
          <cell r="S242">
            <v>85890.36</v>
          </cell>
          <cell r="T242">
            <v>114011.61</v>
          </cell>
          <cell r="U242">
            <v>107696.46</v>
          </cell>
          <cell r="V242">
            <v>86942.05</v>
          </cell>
          <cell r="W242">
            <v>100975.58</v>
          </cell>
          <cell r="X242">
            <v>103213.16</v>
          </cell>
          <cell r="Y242">
            <v>102698.87</v>
          </cell>
          <cell r="Z242">
            <v>235718.74</v>
          </cell>
          <cell r="AA242">
            <v>221398.72</v>
          </cell>
          <cell r="AB242">
            <v>112525.34</v>
          </cell>
          <cell r="AC242">
            <v>176668.09</v>
          </cell>
          <cell r="AD242">
            <v>147718.49875</v>
          </cell>
          <cell r="AE242">
            <v>148460.83166666664</v>
          </cell>
          <cell r="AF242">
            <v>149758.93583333332</v>
          </cell>
          <cell r="AG242">
            <v>150983.7116666667</v>
          </cell>
          <cell r="AH242">
            <v>144127.51958333334</v>
          </cell>
          <cell r="AI242">
            <v>131949.3079166667</v>
          </cell>
          <cell r="AJ242">
            <v>128105.68000000001</v>
          </cell>
          <cell r="AK242">
            <v>129636.42541666668</v>
          </cell>
          <cell r="AL242">
            <v>136348.15833333333</v>
          </cell>
          <cell r="AM242">
            <v>145567.53666666668</v>
          </cell>
          <cell r="AN242">
            <v>144075.76749999999</v>
          </cell>
          <cell r="AO242">
            <v>134775.45666666667</v>
          </cell>
        </row>
        <row r="243"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R243" t="str">
            <v>50b</v>
          </cell>
        </row>
        <row r="244"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R244" t="str">
            <v>50b</v>
          </cell>
        </row>
        <row r="245">
          <cell r="R245">
            <v>14083456.74</v>
          </cell>
          <cell r="S245">
            <v>8766460.1300000008</v>
          </cell>
          <cell r="T245">
            <v>7882702.8700000001</v>
          </cell>
          <cell r="U245">
            <v>6950187.9699999997</v>
          </cell>
          <cell r="V245">
            <v>2562824.27</v>
          </cell>
          <cell r="W245">
            <v>7126446.1699999999</v>
          </cell>
          <cell r="X245">
            <v>10845740.02</v>
          </cell>
          <cell r="Y245">
            <v>11352968.199999999</v>
          </cell>
          <cell r="Z245">
            <v>9665943.1300000008</v>
          </cell>
          <cell r="AA245">
            <v>8668805.1099999994</v>
          </cell>
          <cell r="AB245">
            <v>6710315.1299999999</v>
          </cell>
          <cell r="AC245">
            <v>10107003.810000001</v>
          </cell>
          <cell r="AD245">
            <v>13859025.494583337</v>
          </cell>
          <cell r="AE245">
            <v>13758722.504166668</v>
          </cell>
          <cell r="AF245">
            <v>13267827.82</v>
          </cell>
          <cell r="AG245">
            <v>12717359.247500001</v>
          </cell>
          <cell r="AH245">
            <v>12264146.317499997</v>
          </cell>
          <cell r="AI245">
            <v>11901249.565416666</v>
          </cell>
          <cell r="AJ245">
            <v>11321854.777916664</v>
          </cell>
          <cell r="AK245">
            <v>10735267.315833332</v>
          </cell>
          <cell r="AL245">
            <v>10102780.197916666</v>
          </cell>
          <cell r="AM245">
            <v>9379953.6454166658</v>
          </cell>
          <cell r="AN245">
            <v>8912139.770833334</v>
          </cell>
          <cell r="AO245">
            <v>8738048.5349999983</v>
          </cell>
          <cell r="AR245" t="str">
            <v>50b</v>
          </cell>
        </row>
        <row r="246">
          <cell r="R246">
            <v>728144.78</v>
          </cell>
          <cell r="S246">
            <v>600027.47</v>
          </cell>
          <cell r="T246">
            <v>599766.28</v>
          </cell>
          <cell r="U246">
            <v>914057.99</v>
          </cell>
          <cell r="V246">
            <v>1122667.57</v>
          </cell>
          <cell r="W246">
            <v>851974.69</v>
          </cell>
          <cell r="X246">
            <v>446053.2</v>
          </cell>
          <cell r="Y246">
            <v>465422.65</v>
          </cell>
          <cell r="Z246">
            <v>581698.04</v>
          </cell>
          <cell r="AA246">
            <v>822603.73</v>
          </cell>
          <cell r="AB246">
            <v>622082.15</v>
          </cell>
          <cell r="AC246">
            <v>687036.37</v>
          </cell>
          <cell r="AD246">
            <v>820757.42958333332</v>
          </cell>
          <cell r="AE246">
            <v>791086.13125000009</v>
          </cell>
          <cell r="AF246">
            <v>757726.66833333333</v>
          </cell>
          <cell r="AG246">
            <v>720772.77416666679</v>
          </cell>
          <cell r="AH246">
            <v>699889.46916666673</v>
          </cell>
          <cell r="AI246">
            <v>685887.98125000007</v>
          </cell>
          <cell r="AJ246">
            <v>668815.63624999998</v>
          </cell>
          <cell r="AK246">
            <v>661941.73583333346</v>
          </cell>
          <cell r="AL246">
            <v>659692.0162500001</v>
          </cell>
          <cell r="AM246">
            <v>681326.11541666684</v>
          </cell>
          <cell r="AN246">
            <v>702950.68125000002</v>
          </cell>
          <cell r="AO246">
            <v>703373.49708333332</v>
          </cell>
          <cell r="AR246" t="str">
            <v>50b</v>
          </cell>
        </row>
        <row r="247">
          <cell r="R247">
            <v>14669046</v>
          </cell>
          <cell r="S247">
            <v>14669046</v>
          </cell>
          <cell r="T247">
            <v>14669046</v>
          </cell>
          <cell r="U247">
            <v>14669046</v>
          </cell>
          <cell r="V247">
            <v>14669046</v>
          </cell>
          <cell r="W247">
            <v>14669046</v>
          </cell>
          <cell r="X247">
            <v>14669046</v>
          </cell>
          <cell r="Y247">
            <v>14669046</v>
          </cell>
          <cell r="Z247">
            <v>14669046</v>
          </cell>
          <cell r="AA247">
            <v>14628966.4</v>
          </cell>
          <cell r="AB247">
            <v>14628966.800000001</v>
          </cell>
          <cell r="AC247">
            <v>14628967.199999999</v>
          </cell>
          <cell r="AD247">
            <v>12312501.924999997</v>
          </cell>
          <cell r="AE247">
            <v>12460099.049999997</v>
          </cell>
          <cell r="AF247">
            <v>12751953.299999997</v>
          </cell>
          <cell r="AG247">
            <v>13043807.549999999</v>
          </cell>
          <cell r="AH247">
            <v>13335661.80208333</v>
          </cell>
          <cell r="AI247">
            <v>13627516.058333332</v>
          </cell>
          <cell r="AJ247">
            <v>13919370.314583333</v>
          </cell>
          <cell r="AK247">
            <v>14211224.570833333</v>
          </cell>
          <cell r="AL247">
            <v>14503078.831250003</v>
          </cell>
          <cell r="AM247">
            <v>14649005.985416666</v>
          </cell>
          <cell r="AN247">
            <v>14650676.047916666</v>
          </cell>
          <cell r="AO247">
            <v>14655686.143750003</v>
          </cell>
          <cell r="AR247" t="str">
            <v>50b</v>
          </cell>
        </row>
        <row r="248"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R248" t="str">
            <v>50b</v>
          </cell>
        </row>
        <row r="249">
          <cell r="R249">
            <v>1010.28</v>
          </cell>
          <cell r="S249">
            <v>10698.53</v>
          </cell>
          <cell r="T249">
            <v>0</v>
          </cell>
          <cell r="U249">
            <v>11096.26</v>
          </cell>
          <cell r="V249">
            <v>195.29</v>
          </cell>
          <cell r="W249">
            <v>0</v>
          </cell>
          <cell r="X249">
            <v>20225.189999999999</v>
          </cell>
          <cell r="Y249">
            <v>0</v>
          </cell>
          <cell r="Z249">
            <v>173.18</v>
          </cell>
          <cell r="AA249">
            <v>0</v>
          </cell>
          <cell r="AB249">
            <v>1990.01</v>
          </cell>
          <cell r="AC249">
            <v>153.69</v>
          </cell>
          <cell r="AD249">
            <v>25609.934583333335</v>
          </cell>
          <cell r="AE249">
            <v>18791.937916666666</v>
          </cell>
          <cell r="AF249">
            <v>12490.864583333334</v>
          </cell>
          <cell r="AG249">
            <v>7701.9749999999995</v>
          </cell>
          <cell r="AH249">
            <v>4889.163333333333</v>
          </cell>
          <cell r="AI249">
            <v>4330.9191666666666</v>
          </cell>
          <cell r="AJ249">
            <v>4417.46875</v>
          </cell>
          <cell r="AK249">
            <v>4065.0879166666668</v>
          </cell>
          <cell r="AL249">
            <v>3601.0116666666668</v>
          </cell>
          <cell r="AM249">
            <v>3611.5608333333334</v>
          </cell>
          <cell r="AN249">
            <v>3697.8112500000002</v>
          </cell>
          <cell r="AO249">
            <v>3788.7987500000004</v>
          </cell>
          <cell r="AR249" t="str">
            <v>50a</v>
          </cell>
        </row>
        <row r="250"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-8586.4500000000007</v>
          </cell>
          <cell r="AE250">
            <v>-6500.8450000000003</v>
          </cell>
          <cell r="AF250">
            <v>-5623.4625000000005</v>
          </cell>
          <cell r="AG250">
            <v>-5028.0854166666677</v>
          </cell>
          <cell r="AH250">
            <v>-3506.4912500000005</v>
          </cell>
          <cell r="AI250">
            <v>-2903.5045833333334</v>
          </cell>
          <cell r="AJ250">
            <v>-2576.6149999999998</v>
          </cell>
          <cell r="AK250">
            <v>-1652.3812500000001</v>
          </cell>
          <cell r="AL250">
            <v>-1212.8475000000001</v>
          </cell>
          <cell r="AM250">
            <v>-836.04500000000007</v>
          </cell>
          <cell r="AN250">
            <v>-229.62125</v>
          </cell>
          <cell r="AO250">
            <v>0</v>
          </cell>
          <cell r="AR250" t="str">
            <v>50a</v>
          </cell>
        </row>
        <row r="251"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R251" t="str">
            <v>50a</v>
          </cell>
        </row>
        <row r="252"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R252" t="str">
            <v>50a</v>
          </cell>
        </row>
        <row r="253"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R253" t="str">
            <v>50b</v>
          </cell>
        </row>
        <row r="254">
          <cell r="R254">
            <v>0</v>
          </cell>
          <cell r="S254">
            <v>-24</v>
          </cell>
          <cell r="T254">
            <v>-72</v>
          </cell>
          <cell r="U254">
            <v>-12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-1</v>
          </cell>
          <cell r="AF254">
            <v>-5</v>
          </cell>
          <cell r="AG254">
            <v>-8.5</v>
          </cell>
          <cell r="AH254">
            <v>-9</v>
          </cell>
          <cell r="AI254">
            <v>-9</v>
          </cell>
          <cell r="AJ254">
            <v>-9</v>
          </cell>
          <cell r="AK254">
            <v>-9</v>
          </cell>
          <cell r="AL254">
            <v>-9</v>
          </cell>
          <cell r="AM254">
            <v>-9</v>
          </cell>
          <cell r="AN254">
            <v>-9</v>
          </cell>
          <cell r="AO254">
            <v>-9</v>
          </cell>
          <cell r="AR254" t="str">
            <v>50a</v>
          </cell>
        </row>
        <row r="255">
          <cell r="R255">
            <v>277725.59000000003</v>
          </cell>
          <cell r="S255">
            <v>277725.59000000003</v>
          </cell>
          <cell r="T255">
            <v>276649.83</v>
          </cell>
          <cell r="U255">
            <v>276649.83</v>
          </cell>
          <cell r="V255">
            <v>274778.95</v>
          </cell>
          <cell r="W255">
            <v>271916.31</v>
          </cell>
          <cell r="X255">
            <v>271916.31</v>
          </cell>
          <cell r="Y255">
            <v>271916.31</v>
          </cell>
          <cell r="Z255">
            <v>271916.31</v>
          </cell>
          <cell r="AA255">
            <v>270514.46999999997</v>
          </cell>
          <cell r="AB255">
            <v>270514.46999999997</v>
          </cell>
          <cell r="AC255">
            <v>266178.71000000002</v>
          </cell>
          <cell r="AD255">
            <v>291520.8</v>
          </cell>
          <cell r="AE255">
            <v>289558.61999999994</v>
          </cell>
          <cell r="AF255">
            <v>287677.27333333326</v>
          </cell>
          <cell r="AG255">
            <v>285912.10666666663</v>
          </cell>
          <cell r="AH255">
            <v>284174</v>
          </cell>
          <cell r="AI255">
            <v>282302.53666666668</v>
          </cell>
          <cell r="AJ255">
            <v>280614.95666666667</v>
          </cell>
          <cell r="AK255">
            <v>279261.1166666667</v>
          </cell>
          <cell r="AL255">
            <v>278001.73000000004</v>
          </cell>
          <cell r="AM255">
            <v>276736.95333333337</v>
          </cell>
          <cell r="AN255">
            <v>275466.78666666668</v>
          </cell>
          <cell r="AO255">
            <v>274015.96333333332</v>
          </cell>
          <cell r="AR255" t="str">
            <v>50a</v>
          </cell>
        </row>
        <row r="256">
          <cell r="R256">
            <v>4417994.12</v>
          </cell>
          <cell r="S256">
            <v>4244405.3499999996</v>
          </cell>
          <cell r="T256">
            <v>4410152.4400000004</v>
          </cell>
          <cell r="U256">
            <v>4607093.16</v>
          </cell>
          <cell r="V256">
            <v>4715932.38</v>
          </cell>
          <cell r="W256">
            <v>4501050.78</v>
          </cell>
          <cell r="X256">
            <v>4590097.07</v>
          </cell>
          <cell r="Y256">
            <v>4795002.2699999996</v>
          </cell>
          <cell r="Z256">
            <v>5025271.3499999996</v>
          </cell>
          <cell r="AA256">
            <v>5340321.97</v>
          </cell>
          <cell r="AB256">
            <v>5431759.7599999998</v>
          </cell>
          <cell r="AC256">
            <v>5813712.1399999997</v>
          </cell>
          <cell r="AD256">
            <v>3249789.6679166663</v>
          </cell>
          <cell r="AE256">
            <v>3396265.9333333331</v>
          </cell>
          <cell r="AF256">
            <v>3540863.1779166665</v>
          </cell>
          <cell r="AG256">
            <v>3691615.4345833329</v>
          </cell>
          <cell r="AH256">
            <v>3851593.8341666665</v>
          </cell>
          <cell r="AI256">
            <v>3999349.7891666666</v>
          </cell>
          <cell r="AJ256">
            <v>4126649.4275000007</v>
          </cell>
          <cell r="AK256">
            <v>4249714.0941666672</v>
          </cell>
          <cell r="AL256">
            <v>4367454.4337500008</v>
          </cell>
          <cell r="AM256">
            <v>4489676.1137500005</v>
          </cell>
          <cell r="AN256">
            <v>4627058.9433333343</v>
          </cell>
          <cell r="AO256">
            <v>4762040.9370833328</v>
          </cell>
          <cell r="AR256" t="str">
            <v>50a</v>
          </cell>
        </row>
        <row r="257">
          <cell r="R257">
            <v>17264.25</v>
          </cell>
          <cell r="S257">
            <v>17264.25</v>
          </cell>
          <cell r="T257">
            <v>17071.240000000002</v>
          </cell>
          <cell r="U257">
            <v>0</v>
          </cell>
          <cell r="V257">
            <v>0</v>
          </cell>
          <cell r="W257">
            <v>5326.65</v>
          </cell>
          <cell r="X257">
            <v>6197.61</v>
          </cell>
          <cell r="Y257">
            <v>5994.18</v>
          </cell>
          <cell r="Z257">
            <v>6043.16</v>
          </cell>
          <cell r="AA257">
            <v>5920.46</v>
          </cell>
          <cell r="AB257">
            <v>5622.76</v>
          </cell>
          <cell r="AC257">
            <v>11509.75</v>
          </cell>
          <cell r="AD257">
            <v>6364.5408333333335</v>
          </cell>
          <cell r="AE257">
            <v>6186.7833333333328</v>
          </cell>
          <cell r="AF257">
            <v>5986.8591666666662</v>
          </cell>
          <cell r="AG257">
            <v>5095.7754166666673</v>
          </cell>
          <cell r="AH257">
            <v>4301.6450000000004</v>
          </cell>
          <cell r="AI257">
            <v>4523.5887499999999</v>
          </cell>
          <cell r="AJ257">
            <v>5003.7662500000006</v>
          </cell>
          <cell r="AK257">
            <v>5511.7575000000006</v>
          </cell>
          <cell r="AL257">
            <v>6012.4800000000005</v>
          </cell>
          <cell r="AM257">
            <v>6510.1308333333336</v>
          </cell>
          <cell r="AN257">
            <v>6991.0983333333352</v>
          </cell>
          <cell r="AO257">
            <v>7704.952916666668</v>
          </cell>
          <cell r="AR257" t="str">
            <v>50a</v>
          </cell>
        </row>
        <row r="258"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305</v>
          </cell>
          <cell r="X258">
            <v>305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12.708333333333334</v>
          </cell>
          <cell r="AJ258">
            <v>38.125</v>
          </cell>
          <cell r="AK258">
            <v>50.833333333333336</v>
          </cell>
          <cell r="AL258">
            <v>50.833333333333336</v>
          </cell>
          <cell r="AM258">
            <v>50.833333333333336</v>
          </cell>
          <cell r="AN258">
            <v>50.833333333333336</v>
          </cell>
          <cell r="AO258">
            <v>50.833333333333336</v>
          </cell>
          <cell r="AR258" t="str">
            <v>50a</v>
          </cell>
        </row>
        <row r="259">
          <cell r="R259">
            <v>0</v>
          </cell>
          <cell r="S259">
            <v>123900.91</v>
          </cell>
          <cell r="T259">
            <v>126519.14</v>
          </cell>
          <cell r="U259">
            <v>0</v>
          </cell>
          <cell r="V259">
            <v>58116.22</v>
          </cell>
          <cell r="W259">
            <v>0</v>
          </cell>
          <cell r="X259">
            <v>45346.15</v>
          </cell>
          <cell r="Y259">
            <v>45564.77</v>
          </cell>
          <cell r="Z259">
            <v>42737.64</v>
          </cell>
          <cell r="AA259">
            <v>0</v>
          </cell>
          <cell r="AB259">
            <v>47342.5</v>
          </cell>
          <cell r="AC259">
            <v>45204.47</v>
          </cell>
          <cell r="AD259">
            <v>53806.902916666666</v>
          </cell>
          <cell r="AE259">
            <v>55758.699583333335</v>
          </cell>
          <cell r="AF259">
            <v>63031.387083333335</v>
          </cell>
          <cell r="AG259">
            <v>56606.093333333345</v>
          </cell>
          <cell r="AH259">
            <v>46742.949583333335</v>
          </cell>
          <cell r="AI259">
            <v>44804.747499999998</v>
          </cell>
          <cell r="AJ259">
            <v>44164.918333333335</v>
          </cell>
          <cell r="AK259">
            <v>47179.362499999996</v>
          </cell>
          <cell r="AL259">
            <v>48768.878750000003</v>
          </cell>
          <cell r="AM259">
            <v>46988.043750000004</v>
          </cell>
          <cell r="AN259">
            <v>44969.895000000011</v>
          </cell>
          <cell r="AO259">
            <v>44685.652083333342</v>
          </cell>
          <cell r="AR259" t="str">
            <v>50a</v>
          </cell>
        </row>
        <row r="260">
          <cell r="R260">
            <v>9546880.2200000007</v>
          </cell>
          <cell r="S260">
            <v>9560927.2300000004</v>
          </cell>
          <cell r="T260">
            <v>10981546.210000001</v>
          </cell>
          <cell r="U260">
            <v>10275321.93</v>
          </cell>
          <cell r="V260">
            <v>12282219.560000001</v>
          </cell>
          <cell r="W260">
            <v>11604314.27</v>
          </cell>
          <cell r="X260">
            <v>10984031.359999999</v>
          </cell>
          <cell r="Y260">
            <v>9382520.0399999991</v>
          </cell>
          <cell r="Z260">
            <v>11233094.51</v>
          </cell>
          <cell r="AA260">
            <v>9293783.0700000003</v>
          </cell>
          <cell r="AB260">
            <v>7734180.7699999996</v>
          </cell>
          <cell r="AC260">
            <v>10997239.449999999</v>
          </cell>
          <cell r="AD260">
            <v>10022385.299166666</v>
          </cell>
          <cell r="AE260">
            <v>10075250.229166666</v>
          </cell>
          <cell r="AF260">
            <v>10162686.707500001</v>
          </cell>
          <cell r="AG260">
            <v>10247160.977500001</v>
          </cell>
          <cell r="AH260">
            <v>10412140.242083333</v>
          </cell>
          <cell r="AI260">
            <v>10664339.872916669</v>
          </cell>
          <cell r="AJ260">
            <v>10774153.425000001</v>
          </cell>
          <cell r="AK260">
            <v>10706112.645833334</v>
          </cell>
          <cell r="AL260">
            <v>10630249.10375</v>
          </cell>
          <cell r="AM260">
            <v>10593603.147916667</v>
          </cell>
          <cell r="AN260">
            <v>10494815.047500001</v>
          </cell>
          <cell r="AO260">
            <v>10374209.53125</v>
          </cell>
          <cell r="AR260" t="str">
            <v>50a</v>
          </cell>
        </row>
        <row r="261">
          <cell r="R261">
            <v>65093539.770000003</v>
          </cell>
          <cell r="S261">
            <v>64822348.490000002</v>
          </cell>
          <cell r="T261">
            <v>62836406.340000004</v>
          </cell>
          <cell r="U261">
            <v>62836406.340000004</v>
          </cell>
          <cell r="V261">
            <v>62836406.340000004</v>
          </cell>
          <cell r="W261">
            <v>62836406.340000004</v>
          </cell>
          <cell r="X261">
            <v>62836406.340000004</v>
          </cell>
          <cell r="Y261">
            <v>62836406.340000004</v>
          </cell>
          <cell r="Z261">
            <v>62836406.340000004</v>
          </cell>
          <cell r="AA261">
            <v>62836406.340000004</v>
          </cell>
          <cell r="AB261">
            <v>62836406.340000004</v>
          </cell>
          <cell r="AC261">
            <v>62836406.340000004</v>
          </cell>
          <cell r="AD261">
            <v>65932849.07249999</v>
          </cell>
          <cell r="AE261">
            <v>65776910.621666662</v>
          </cell>
          <cell r="AF261">
            <v>65528344.220416665</v>
          </cell>
          <cell r="AG261">
            <v>65197030.22958333</v>
          </cell>
          <cell r="AH261">
            <v>64865716.238750003</v>
          </cell>
          <cell r="AI261">
            <v>64586671.806666672</v>
          </cell>
          <cell r="AJ261">
            <v>64359896.933333345</v>
          </cell>
          <cell r="AK261">
            <v>64133122.06000001</v>
          </cell>
          <cell r="AL261">
            <v>63906347.18666669</v>
          </cell>
          <cell r="AM261">
            <v>63679572.313333355</v>
          </cell>
          <cell r="AN261">
            <v>63472137.650416695</v>
          </cell>
          <cell r="AO261">
            <v>63284043.197916687</v>
          </cell>
          <cell r="AR261" t="str">
            <v>50b</v>
          </cell>
        </row>
        <row r="262">
          <cell r="R262">
            <v>1448.24</v>
          </cell>
          <cell r="S262">
            <v>1448.24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816.1350000000001</v>
          </cell>
          <cell r="AE262">
            <v>987.77750000000003</v>
          </cell>
          <cell r="AF262">
            <v>1124.1833333333332</v>
          </cell>
          <cell r="AG262">
            <v>1071.7233333333331</v>
          </cell>
          <cell r="AH262">
            <v>1000.9033333333333</v>
          </cell>
          <cell r="AI262">
            <v>905.15000000000009</v>
          </cell>
          <cell r="AJ262">
            <v>784.46333333333348</v>
          </cell>
          <cell r="AK262">
            <v>663.77666666666664</v>
          </cell>
          <cell r="AL262">
            <v>543.09</v>
          </cell>
          <cell r="AM262">
            <v>422.40333333333336</v>
          </cell>
          <cell r="AN262">
            <v>301.71666666666664</v>
          </cell>
          <cell r="AO262">
            <v>241.37333333333333</v>
          </cell>
          <cell r="AR262" t="str">
            <v>50b</v>
          </cell>
        </row>
        <row r="263"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</row>
        <row r="264"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R264" t="str">
            <v>50b</v>
          </cell>
        </row>
        <row r="265"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-531.59875</v>
          </cell>
          <cell r="AE265">
            <v>200.45833333333334</v>
          </cell>
          <cell r="AF265">
            <v>200.45833333333334</v>
          </cell>
          <cell r="AG265">
            <v>200.45833333333334</v>
          </cell>
          <cell r="AH265">
            <v>200.45833333333334</v>
          </cell>
          <cell r="AI265">
            <v>200.45833333333334</v>
          </cell>
          <cell r="AJ265">
            <v>200.45833333333334</v>
          </cell>
          <cell r="AK265">
            <v>200.45833333333334</v>
          </cell>
          <cell r="AL265">
            <v>100.22916666666667</v>
          </cell>
          <cell r="AM265">
            <v>0</v>
          </cell>
          <cell r="AN265">
            <v>0</v>
          </cell>
          <cell r="AO265">
            <v>0</v>
          </cell>
          <cell r="AR265" t="str">
            <v>50b</v>
          </cell>
        </row>
        <row r="266"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</row>
        <row r="267"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7833.3462499999996</v>
          </cell>
          <cell r="AE267">
            <v>2611.1154166666665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R267" t="str">
            <v>50b</v>
          </cell>
        </row>
        <row r="268"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188105.28749999998</v>
          </cell>
          <cell r="AE268">
            <v>63339.86250000001</v>
          </cell>
          <cell r="AF268">
            <v>903.97500000000002</v>
          </cell>
          <cell r="AG268">
            <v>797.625</v>
          </cell>
          <cell r="AH268">
            <v>691.27499999999998</v>
          </cell>
          <cell r="AI268">
            <v>584.92500000000007</v>
          </cell>
          <cell r="AJ268">
            <v>478.57500000000005</v>
          </cell>
          <cell r="AK268">
            <v>372.22500000000008</v>
          </cell>
          <cell r="AL268">
            <v>265.875</v>
          </cell>
          <cell r="AM268">
            <v>159.52500000000001</v>
          </cell>
          <cell r="AN268">
            <v>53.175000000000004</v>
          </cell>
          <cell r="AO268">
            <v>0</v>
          </cell>
        </row>
        <row r="269">
          <cell r="R269">
            <v>46944.1</v>
          </cell>
          <cell r="S269">
            <v>77961.98</v>
          </cell>
          <cell r="T269">
            <v>0</v>
          </cell>
          <cell r="U269">
            <v>58881.48</v>
          </cell>
          <cell r="V269">
            <v>105963</v>
          </cell>
          <cell r="W269">
            <v>0</v>
          </cell>
          <cell r="X269">
            <v>58748.72</v>
          </cell>
          <cell r="Y269">
            <v>0</v>
          </cell>
          <cell r="Z269">
            <v>0</v>
          </cell>
          <cell r="AA269">
            <v>51812.62</v>
          </cell>
          <cell r="AB269">
            <v>0</v>
          </cell>
          <cell r="AC269">
            <v>37507.379999999997</v>
          </cell>
          <cell r="AD269">
            <v>57728.618333333339</v>
          </cell>
          <cell r="AE269">
            <v>59470.438333333324</v>
          </cell>
          <cell r="AF269">
            <v>55977.652083333327</v>
          </cell>
          <cell r="AG269">
            <v>47969.282916666656</v>
          </cell>
          <cell r="AH269">
            <v>42358.3825</v>
          </cell>
          <cell r="AI269">
            <v>39524.969166666669</v>
          </cell>
          <cell r="AJ269">
            <v>41972.832499999997</v>
          </cell>
          <cell r="AK269">
            <v>42634.36583333333</v>
          </cell>
          <cell r="AL269">
            <v>38034.85</v>
          </cell>
          <cell r="AM269">
            <v>35763.040000000001</v>
          </cell>
          <cell r="AN269">
            <v>34831.870416666665</v>
          </cell>
          <cell r="AO269">
            <v>34922.1325</v>
          </cell>
          <cell r="AR269" t="str">
            <v>50a</v>
          </cell>
        </row>
        <row r="270">
          <cell r="R270">
            <v>333512.17</v>
          </cell>
          <cell r="S270">
            <v>266471.24</v>
          </cell>
          <cell r="T270">
            <v>246117.78</v>
          </cell>
          <cell r="U270">
            <v>292849.09000000003</v>
          </cell>
          <cell r="V270">
            <v>319638.89</v>
          </cell>
          <cell r="W270">
            <v>332480.3</v>
          </cell>
          <cell r="X270">
            <v>369931.39</v>
          </cell>
          <cell r="Y270">
            <v>391391.75</v>
          </cell>
          <cell r="Z270">
            <v>522506.7</v>
          </cell>
          <cell r="AA270">
            <v>665145.57999999996</v>
          </cell>
          <cell r="AB270">
            <v>690545.03</v>
          </cell>
          <cell r="AC270">
            <v>655619.65</v>
          </cell>
          <cell r="AD270">
            <v>53744.328749999993</v>
          </cell>
          <cell r="AE270">
            <v>78743.637499999997</v>
          </cell>
          <cell r="AF270">
            <v>100101.51333333332</v>
          </cell>
          <cell r="AG270">
            <v>122558.46625</v>
          </cell>
          <cell r="AH270">
            <v>148078.79875000002</v>
          </cell>
          <cell r="AI270">
            <v>175250.43166666667</v>
          </cell>
          <cell r="AJ270">
            <v>204517.58541666667</v>
          </cell>
          <cell r="AK270">
            <v>236239.38291666668</v>
          </cell>
          <cell r="AL270">
            <v>274318.48500000004</v>
          </cell>
          <cell r="AM270">
            <v>323803.9966666667</v>
          </cell>
          <cell r="AN270">
            <v>371717.08208333334</v>
          </cell>
          <cell r="AO270">
            <v>407883.28291666665</v>
          </cell>
          <cell r="AR270" t="str">
            <v>50a</v>
          </cell>
        </row>
        <row r="271">
          <cell r="R271">
            <v>1961.31</v>
          </cell>
          <cell r="S271">
            <v>1878.87</v>
          </cell>
          <cell r="T271">
            <v>2799.94</v>
          </cell>
          <cell r="U271">
            <v>2615.6999999999998</v>
          </cell>
          <cell r="V271">
            <v>2540.6999999999998</v>
          </cell>
          <cell r="W271">
            <v>2390.6999999999998</v>
          </cell>
          <cell r="X271">
            <v>2115.6999999999998</v>
          </cell>
          <cell r="Y271">
            <v>1890.7</v>
          </cell>
          <cell r="Z271">
            <v>1890.7</v>
          </cell>
          <cell r="AA271">
            <v>528.51</v>
          </cell>
          <cell r="AB271">
            <v>453.51</v>
          </cell>
          <cell r="AC271">
            <v>453.51</v>
          </cell>
          <cell r="AD271">
            <v>23863.189583333336</v>
          </cell>
          <cell r="AE271">
            <v>19345.064166666667</v>
          </cell>
          <cell r="AF271">
            <v>15178.689166666671</v>
          </cell>
          <cell r="AG271">
            <v>11213.744166666665</v>
          </cell>
          <cell r="AH271">
            <v>7343.4670833333339</v>
          </cell>
          <cell r="AI271">
            <v>3640.3266666666664</v>
          </cell>
          <cell r="AJ271">
            <v>1862.1149999999998</v>
          </cell>
          <cell r="AK271">
            <v>1918.0687500000001</v>
          </cell>
          <cell r="AL271">
            <v>2010.28</v>
          </cell>
          <cell r="AM271">
            <v>2081.7975000000001</v>
          </cell>
          <cell r="AN271">
            <v>2016.5141666666668</v>
          </cell>
          <cell r="AO271">
            <v>1864.7891666666667</v>
          </cell>
          <cell r="AR271" t="str">
            <v>50a</v>
          </cell>
        </row>
        <row r="272">
          <cell r="R272">
            <v>94807.26</v>
          </cell>
          <cell r="S272">
            <v>89808.06</v>
          </cell>
          <cell r="T272">
            <v>39435.360000000001</v>
          </cell>
          <cell r="U272">
            <v>13979.92</v>
          </cell>
          <cell r="V272">
            <v>15914.9</v>
          </cell>
          <cell r="W272">
            <v>5425.88</v>
          </cell>
          <cell r="X272">
            <v>1936.49</v>
          </cell>
          <cell r="Y272">
            <v>880.55</v>
          </cell>
          <cell r="Z272">
            <v>1019.04</v>
          </cell>
          <cell r="AA272">
            <v>675.75</v>
          </cell>
          <cell r="AB272">
            <v>995.72</v>
          </cell>
          <cell r="AC272">
            <v>675.75</v>
          </cell>
          <cell r="AD272">
            <v>247182.75791666671</v>
          </cell>
          <cell r="AE272">
            <v>212052.01166666663</v>
          </cell>
          <cell r="AF272">
            <v>182403.81208333335</v>
          </cell>
          <cell r="AG272">
            <v>159338.22500000001</v>
          </cell>
          <cell r="AH272">
            <v>137826.80000000002</v>
          </cell>
          <cell r="AI272">
            <v>115734.59333333332</v>
          </cell>
          <cell r="AJ272">
            <v>96228.26916666668</v>
          </cell>
          <cell r="AK272">
            <v>81496.807916666672</v>
          </cell>
          <cell r="AL272">
            <v>68071.487083333355</v>
          </cell>
          <cell r="AM272">
            <v>54394.687083333352</v>
          </cell>
          <cell r="AN272">
            <v>41066.49083333333</v>
          </cell>
          <cell r="AO272">
            <v>28307.957083333327</v>
          </cell>
          <cell r="AR272" t="str">
            <v>50a</v>
          </cell>
        </row>
        <row r="273">
          <cell r="R273">
            <v>478405.92</v>
          </cell>
          <cell r="S273">
            <v>438847.89</v>
          </cell>
          <cell r="T273">
            <v>413378.66</v>
          </cell>
          <cell r="U273">
            <v>357134.88</v>
          </cell>
          <cell r="V273">
            <v>330335.99</v>
          </cell>
          <cell r="W273">
            <v>287472.37</v>
          </cell>
          <cell r="X273">
            <v>268903.78000000003</v>
          </cell>
          <cell r="Y273">
            <v>256972.83</v>
          </cell>
          <cell r="Z273">
            <v>226925.56</v>
          </cell>
          <cell r="AA273">
            <v>203451.36</v>
          </cell>
          <cell r="AB273">
            <v>167261.44</v>
          </cell>
          <cell r="AC273">
            <v>156104.68</v>
          </cell>
          <cell r="AD273">
            <v>747027.18500000006</v>
          </cell>
          <cell r="AE273">
            <v>696433.01041666663</v>
          </cell>
          <cell r="AF273">
            <v>649511.25791666668</v>
          </cell>
          <cell r="AG273">
            <v>604148.71583333332</v>
          </cell>
          <cell r="AH273">
            <v>559997.2220833333</v>
          </cell>
          <cell r="AI273">
            <v>516417.07374999998</v>
          </cell>
          <cell r="AJ273">
            <v>473361.34</v>
          </cell>
          <cell r="AK273">
            <v>434203.27500000008</v>
          </cell>
          <cell r="AL273">
            <v>400729.33041666663</v>
          </cell>
          <cell r="AM273">
            <v>370996.9283333334</v>
          </cell>
          <cell r="AN273">
            <v>341826.1454166667</v>
          </cell>
          <cell r="AO273">
            <v>312934.53958333336</v>
          </cell>
          <cell r="AR273" t="str">
            <v>50a</v>
          </cell>
        </row>
        <row r="274">
          <cell r="R274">
            <v>75346.460000000006</v>
          </cell>
          <cell r="S274">
            <v>331091</v>
          </cell>
          <cell r="T274">
            <v>535324.87</v>
          </cell>
          <cell r="U274">
            <v>503768.29</v>
          </cell>
          <cell r="V274">
            <v>385533.27</v>
          </cell>
          <cell r="W274">
            <v>531164.63</v>
          </cell>
          <cell r="X274">
            <v>433839.65</v>
          </cell>
          <cell r="Y274">
            <v>264576.90000000002</v>
          </cell>
          <cell r="Z274">
            <v>532630.85</v>
          </cell>
          <cell r="AA274">
            <v>392597.86</v>
          </cell>
          <cell r="AB274">
            <v>179544.63</v>
          </cell>
          <cell r="AC274">
            <v>589513.21</v>
          </cell>
          <cell r="AD274">
            <v>482289.18666666659</v>
          </cell>
          <cell r="AE274">
            <v>472526.65625000006</v>
          </cell>
          <cell r="AF274">
            <v>497375.03166666668</v>
          </cell>
          <cell r="AG274">
            <v>525382.61083333334</v>
          </cell>
          <cell r="AH274">
            <v>539249.32666666666</v>
          </cell>
          <cell r="AI274">
            <v>553804.97750000004</v>
          </cell>
          <cell r="AJ274">
            <v>581600.72250000003</v>
          </cell>
          <cell r="AK274">
            <v>591590.05041666667</v>
          </cell>
          <cell r="AL274">
            <v>584668.19041666656</v>
          </cell>
          <cell r="AM274">
            <v>592188.39249999996</v>
          </cell>
          <cell r="AN274">
            <v>597273.6758333334</v>
          </cell>
          <cell r="AO274">
            <v>493965.66999999993</v>
          </cell>
          <cell r="AR274" t="str">
            <v>50b</v>
          </cell>
        </row>
        <row r="275"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102363.50041666668</v>
          </cell>
          <cell r="AE275">
            <v>82615.402500000011</v>
          </cell>
          <cell r="AF275">
            <v>61397.847916666673</v>
          </cell>
          <cell r="AG275">
            <v>36781.783750000002</v>
          </cell>
          <cell r="AH275">
            <v>12260.594583333334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R275" t="str">
            <v>50b</v>
          </cell>
        </row>
        <row r="276"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13098.379166666668</v>
          </cell>
          <cell r="AE276">
            <v>11110.442083333333</v>
          </cell>
          <cell r="AF276">
            <v>8374.1854166666672</v>
          </cell>
          <cell r="AG276">
            <v>5282.9820833333333</v>
          </cell>
          <cell r="AH276">
            <v>2041.5495833333334</v>
          </cell>
          <cell r="AI276">
            <v>386.66666666666669</v>
          </cell>
          <cell r="AJ276">
            <v>348</v>
          </cell>
          <cell r="AK276">
            <v>270.66666666666669</v>
          </cell>
          <cell r="AL276">
            <v>193.33333333333334</v>
          </cell>
          <cell r="AM276">
            <v>116</v>
          </cell>
          <cell r="AN276">
            <v>38.666666666666664</v>
          </cell>
          <cell r="AO276">
            <v>0</v>
          </cell>
          <cell r="AR276" t="str">
            <v>50b</v>
          </cell>
        </row>
        <row r="277">
          <cell r="R277">
            <v>678889.25</v>
          </cell>
          <cell r="S277">
            <v>678889.25</v>
          </cell>
          <cell r="T277">
            <v>678889.25</v>
          </cell>
          <cell r="U277">
            <v>678889.25</v>
          </cell>
          <cell r="V277">
            <v>678889.25</v>
          </cell>
          <cell r="W277">
            <v>678889.25</v>
          </cell>
          <cell r="X277">
            <v>678889.25</v>
          </cell>
          <cell r="Y277">
            <v>516927.66</v>
          </cell>
          <cell r="Z277">
            <v>461865.66</v>
          </cell>
          <cell r="AA277">
            <v>516927.66</v>
          </cell>
          <cell r="AB277">
            <v>516927.66</v>
          </cell>
          <cell r="AC277">
            <v>516927.66</v>
          </cell>
          <cell r="AD277">
            <v>732065.47083333321</v>
          </cell>
          <cell r="AE277">
            <v>723777.27916666644</v>
          </cell>
          <cell r="AF277">
            <v>717595.98666666646</v>
          </cell>
          <cell r="AG277">
            <v>713521.59333333327</v>
          </cell>
          <cell r="AH277">
            <v>709447.19999999984</v>
          </cell>
          <cell r="AI277">
            <v>705372.80666666664</v>
          </cell>
          <cell r="AJ277">
            <v>701298.41333333321</v>
          </cell>
          <cell r="AK277">
            <v>690475.62041666673</v>
          </cell>
          <cell r="AL277">
            <v>670610.17791666661</v>
          </cell>
          <cell r="AM277">
            <v>650744.7354166666</v>
          </cell>
          <cell r="AN277">
            <v>633173.54291666672</v>
          </cell>
          <cell r="AO277">
            <v>615602.35041666671</v>
          </cell>
          <cell r="AR277" t="str">
            <v>50b</v>
          </cell>
        </row>
        <row r="278">
          <cell r="R278">
            <v>99497.51</v>
          </cell>
          <cell r="S278">
            <v>88642.77</v>
          </cell>
          <cell r="T278">
            <v>175941.5</v>
          </cell>
          <cell r="U278">
            <v>82199.899999999994</v>
          </cell>
          <cell r="V278">
            <v>80791.86</v>
          </cell>
          <cell r="W278">
            <v>56155.35</v>
          </cell>
          <cell r="X278">
            <v>62977.97</v>
          </cell>
          <cell r="Y278">
            <v>80864.39</v>
          </cell>
          <cell r="Z278">
            <v>158333.84</v>
          </cell>
          <cell r="AA278">
            <v>71311.03</v>
          </cell>
          <cell r="AB278">
            <v>156747.56</v>
          </cell>
          <cell r="AC278">
            <v>82289.5</v>
          </cell>
          <cell r="AD278">
            <v>168600.85874999998</v>
          </cell>
          <cell r="AE278">
            <v>156653.92874999999</v>
          </cell>
          <cell r="AF278">
            <v>146837.03333333333</v>
          </cell>
          <cell r="AG278">
            <v>136837.49875</v>
          </cell>
          <cell r="AH278">
            <v>124744.02999999998</v>
          </cell>
          <cell r="AI278">
            <v>115079.64083333332</v>
          </cell>
          <cell r="AJ278">
            <v>100815.42291666666</v>
          </cell>
          <cell r="AK278">
            <v>90918.158749999988</v>
          </cell>
          <cell r="AL278">
            <v>90918.776666666658</v>
          </cell>
          <cell r="AM278">
            <v>94090.877916666679</v>
          </cell>
          <cell r="AN278">
            <v>96956.622083333321</v>
          </cell>
          <cell r="AO278">
            <v>99920.594999999987</v>
          </cell>
          <cell r="AR278" t="str">
            <v>50b</v>
          </cell>
        </row>
        <row r="279"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153834.93</v>
          </cell>
          <cell r="AE279">
            <v>153834.93</v>
          </cell>
          <cell r="AF279">
            <v>153834.93</v>
          </cell>
          <cell r="AG279">
            <v>153834.93</v>
          </cell>
          <cell r="AH279">
            <v>76917.464999999997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R279" t="str">
            <v>50b</v>
          </cell>
        </row>
        <row r="280"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R280" t="str">
            <v>50b</v>
          </cell>
        </row>
        <row r="281"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</row>
        <row r="282">
          <cell r="R282">
            <v>-948447.56</v>
          </cell>
          <cell r="S282">
            <v>-902401.82</v>
          </cell>
          <cell r="T282">
            <v>-818691.45</v>
          </cell>
          <cell r="U282">
            <v>-718519.3</v>
          </cell>
          <cell r="V282">
            <v>-705506.51</v>
          </cell>
          <cell r="W282">
            <v>-670255.80000000005</v>
          </cell>
          <cell r="X282">
            <v>-562548.38</v>
          </cell>
          <cell r="Y282">
            <v>-556638.68000000005</v>
          </cell>
          <cell r="Z282">
            <v>-516022.5</v>
          </cell>
          <cell r="AA282">
            <v>-552130.56999999995</v>
          </cell>
          <cell r="AB282">
            <v>-652576.75</v>
          </cell>
          <cell r="AC282">
            <v>-733329.84</v>
          </cell>
          <cell r="AD282">
            <v>-799385.15583333338</v>
          </cell>
          <cell r="AE282">
            <v>-806043.07833333325</v>
          </cell>
          <cell r="AF282">
            <v>-808352.5</v>
          </cell>
          <cell r="AG282">
            <v>-806635.69874999998</v>
          </cell>
          <cell r="AH282">
            <v>-804690.66249999998</v>
          </cell>
          <cell r="AI282">
            <v>-801148.05874999997</v>
          </cell>
          <cell r="AJ282">
            <v>-790845.44291666674</v>
          </cell>
          <cell r="AK282">
            <v>-776577.30583333352</v>
          </cell>
          <cell r="AL282">
            <v>-761498.37666666659</v>
          </cell>
          <cell r="AM282">
            <v>-745152.39083333325</v>
          </cell>
          <cell r="AN282">
            <v>-722259.25458333327</v>
          </cell>
          <cell r="AO282">
            <v>-701311.47374999989</v>
          </cell>
          <cell r="AR282" t="str">
            <v>50b</v>
          </cell>
        </row>
        <row r="283"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R283" t="str">
            <v>50a</v>
          </cell>
        </row>
        <row r="284">
          <cell r="R284">
            <v>-551163.32999999996</v>
          </cell>
          <cell r="S284">
            <v>-512678.95</v>
          </cell>
          <cell r="T284">
            <v>-415797.28</v>
          </cell>
          <cell r="U284">
            <v>-311217.99</v>
          </cell>
          <cell r="V284">
            <v>-253137.69</v>
          </cell>
          <cell r="W284">
            <v>-184800.41</v>
          </cell>
          <cell r="X284">
            <v>-108200.94</v>
          </cell>
          <cell r="Y284">
            <v>-39851.68</v>
          </cell>
          <cell r="Z284">
            <v>-178753.09</v>
          </cell>
          <cell r="AA284">
            <v>-202349.83</v>
          </cell>
          <cell r="AB284">
            <v>-334705</v>
          </cell>
          <cell r="AC284">
            <v>-424703.92</v>
          </cell>
          <cell r="AD284">
            <v>-321486.04666666669</v>
          </cell>
          <cell r="AE284">
            <v>-334543.93166666664</v>
          </cell>
          <cell r="AF284">
            <v>-343420.77708333335</v>
          </cell>
          <cell r="AG284">
            <v>-347653.74374999997</v>
          </cell>
          <cell r="AH284">
            <v>-349214.07083333336</v>
          </cell>
          <cell r="AI284">
            <v>-349265.11041666672</v>
          </cell>
          <cell r="AJ284">
            <v>-346792.44875000004</v>
          </cell>
          <cell r="AK284">
            <v>-338990.17625000008</v>
          </cell>
          <cell r="AL284">
            <v>-332568.72625000007</v>
          </cell>
          <cell r="AM284">
            <v>-328294.49791666673</v>
          </cell>
          <cell r="AN284">
            <v>-311536.57875000004</v>
          </cell>
          <cell r="AO284">
            <v>-295889.62833333336</v>
          </cell>
        </row>
        <row r="285">
          <cell r="R285">
            <v>-41487700</v>
          </cell>
          <cell r="S285">
            <v>-41487700</v>
          </cell>
          <cell r="T285">
            <v>-41487700</v>
          </cell>
          <cell r="U285">
            <v>-41487700</v>
          </cell>
          <cell r="V285">
            <v>-41487700</v>
          </cell>
          <cell r="W285">
            <v>-41487700</v>
          </cell>
          <cell r="X285">
            <v>-41487700</v>
          </cell>
          <cell r="Y285">
            <v>-41487700</v>
          </cell>
          <cell r="Z285">
            <v>-41487700</v>
          </cell>
          <cell r="AA285">
            <v>-41487700</v>
          </cell>
          <cell r="AB285">
            <v>-41487700</v>
          </cell>
          <cell r="AC285">
            <v>-41487700</v>
          </cell>
          <cell r="AD285">
            <v>-41487700</v>
          </cell>
          <cell r="AE285">
            <v>-41487700</v>
          </cell>
          <cell r="AF285">
            <v>-41487700</v>
          </cell>
          <cell r="AG285">
            <v>-41487700</v>
          </cell>
          <cell r="AH285">
            <v>-41487700</v>
          </cell>
          <cell r="AI285">
            <v>-41487700</v>
          </cell>
          <cell r="AJ285">
            <v>-41487700</v>
          </cell>
          <cell r="AK285">
            <v>-41487700</v>
          </cell>
          <cell r="AL285">
            <v>-41487700</v>
          </cell>
          <cell r="AM285">
            <v>-41487700</v>
          </cell>
          <cell r="AN285">
            <v>-41487700</v>
          </cell>
          <cell r="AO285">
            <v>-41487700</v>
          </cell>
          <cell r="AR285" t="str">
            <v>50b</v>
          </cell>
        </row>
        <row r="286"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R286" t="str">
            <v>50b</v>
          </cell>
        </row>
        <row r="287">
          <cell r="R287">
            <v>1198763</v>
          </cell>
          <cell r="S287">
            <v>1144645</v>
          </cell>
          <cell r="T287">
            <v>1029248</v>
          </cell>
          <cell r="U287">
            <v>914498</v>
          </cell>
          <cell r="V287">
            <v>885225</v>
          </cell>
          <cell r="W287">
            <v>846972</v>
          </cell>
          <cell r="X287">
            <v>871272</v>
          </cell>
          <cell r="Y287">
            <v>859993</v>
          </cell>
          <cell r="Z287">
            <v>836195</v>
          </cell>
          <cell r="AA287">
            <v>939462</v>
          </cell>
          <cell r="AB287">
            <v>1064705</v>
          </cell>
          <cell r="AC287">
            <v>1157249</v>
          </cell>
          <cell r="AD287">
            <v>904106.20833333337</v>
          </cell>
          <cell r="AE287">
            <v>922514.04166666663</v>
          </cell>
          <cell r="AF287">
            <v>937326.83333333337</v>
          </cell>
          <cell r="AG287">
            <v>946806.16666666663</v>
          </cell>
          <cell r="AH287">
            <v>954982.125</v>
          </cell>
          <cell r="AI287">
            <v>963802.54166666663</v>
          </cell>
          <cell r="AJ287">
            <v>970522.20833333337</v>
          </cell>
          <cell r="AK287">
            <v>974080.33333333337</v>
          </cell>
          <cell r="AL287">
            <v>975709.79166666663</v>
          </cell>
          <cell r="AM287">
            <v>978507.5</v>
          </cell>
          <cell r="AN287">
            <v>979612.95833333337</v>
          </cell>
          <cell r="AO287">
            <v>978689.45833333337</v>
          </cell>
          <cell r="AR287" t="str">
            <v>50b</v>
          </cell>
        </row>
        <row r="288">
          <cell r="R288">
            <v>897000</v>
          </cell>
          <cell r="S288">
            <v>835293</v>
          </cell>
          <cell r="T288">
            <v>679513</v>
          </cell>
          <cell r="U288">
            <v>514088</v>
          </cell>
          <cell r="V288">
            <v>420315</v>
          </cell>
          <cell r="W288">
            <v>312636</v>
          </cell>
          <cell r="X288">
            <v>253095</v>
          </cell>
          <cell r="Y288">
            <v>248964</v>
          </cell>
          <cell r="Z288">
            <v>291892</v>
          </cell>
          <cell r="AA288">
            <v>481250</v>
          </cell>
          <cell r="AB288">
            <v>769034</v>
          </cell>
          <cell r="AC288">
            <v>952084</v>
          </cell>
          <cell r="AD288">
            <v>387381.83333333331</v>
          </cell>
          <cell r="AE288">
            <v>424455.91666666669</v>
          </cell>
          <cell r="AF288">
            <v>455275.625</v>
          </cell>
          <cell r="AG288">
            <v>476843.54166666669</v>
          </cell>
          <cell r="AH288">
            <v>491891.29166666669</v>
          </cell>
          <cell r="AI288">
            <v>504158.83333333331</v>
          </cell>
          <cell r="AJ288">
            <v>512945.25</v>
          </cell>
          <cell r="AK288">
            <v>517819.08333333331</v>
          </cell>
          <cell r="AL288">
            <v>522303.91666666669</v>
          </cell>
          <cell r="AM288">
            <v>531239.625</v>
          </cell>
          <cell r="AN288">
            <v>540191.45833333337</v>
          </cell>
          <cell r="AO288">
            <v>548857.125</v>
          </cell>
        </row>
        <row r="289"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-740.11291666666659</v>
          </cell>
          <cell r="AE289">
            <v>-553.37125000000003</v>
          </cell>
          <cell r="AF289">
            <v>-212.29499999999999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R289" t="str">
            <v>50a</v>
          </cell>
        </row>
        <row r="290">
          <cell r="R290">
            <v>-701183.27</v>
          </cell>
          <cell r="S290">
            <v>-684896.4</v>
          </cell>
          <cell r="T290">
            <v>-715177.17</v>
          </cell>
          <cell r="U290">
            <v>-713643.75</v>
          </cell>
          <cell r="V290">
            <v>-700939.45</v>
          </cell>
          <cell r="W290">
            <v>-686147.48</v>
          </cell>
          <cell r="X290">
            <v>-697155.17</v>
          </cell>
          <cell r="Y290">
            <v>-713368.59</v>
          </cell>
          <cell r="Z290">
            <v>-718827.54</v>
          </cell>
          <cell r="AA290">
            <v>-732267.31</v>
          </cell>
          <cell r="AB290">
            <v>-743188.76</v>
          </cell>
          <cell r="AC290">
            <v>-781473.28000000003</v>
          </cell>
          <cell r="AD290">
            <v>-646762.25583333336</v>
          </cell>
          <cell r="AE290">
            <v>-657040.2729166667</v>
          </cell>
          <cell r="AF290">
            <v>-666880.94499999995</v>
          </cell>
          <cell r="AG290">
            <v>-679420.26958333328</v>
          </cell>
          <cell r="AH290">
            <v>-693131.65250000008</v>
          </cell>
          <cell r="AI290">
            <v>-704012.42125000013</v>
          </cell>
          <cell r="AJ290">
            <v>-711359.71416666673</v>
          </cell>
          <cell r="AK290">
            <v>-717251.87750000006</v>
          </cell>
          <cell r="AL290">
            <v>-714189.93833333335</v>
          </cell>
          <cell r="AM290">
            <v>-709214.66666666663</v>
          </cell>
          <cell r="AN290">
            <v>-711121.47958333325</v>
          </cell>
          <cell r="AO290">
            <v>-713889.77708333323</v>
          </cell>
          <cell r="AR290" t="str">
            <v>50a</v>
          </cell>
        </row>
        <row r="291"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-98.75</v>
          </cell>
          <cell r="AB291">
            <v>-98.75</v>
          </cell>
          <cell r="AC291">
            <v>-98.7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-4.114583333333333</v>
          </cell>
          <cell r="AN291">
            <v>-12.34375</v>
          </cell>
          <cell r="AO291">
            <v>-20.572916666666668</v>
          </cell>
          <cell r="AR291" t="str">
            <v>50a</v>
          </cell>
        </row>
        <row r="292">
          <cell r="R292">
            <v>40604.21</v>
          </cell>
          <cell r="S292">
            <v>105045.51</v>
          </cell>
          <cell r="T292">
            <v>65107.58</v>
          </cell>
          <cell r="U292">
            <v>44985.57</v>
          </cell>
          <cell r="V292">
            <v>52251.15</v>
          </cell>
          <cell r="W292">
            <v>-12573.2</v>
          </cell>
          <cell r="X292">
            <v>-40925.29</v>
          </cell>
          <cell r="Y292">
            <v>0</v>
          </cell>
          <cell r="Z292">
            <v>23395.59</v>
          </cell>
          <cell r="AA292">
            <v>27069.1</v>
          </cell>
          <cell r="AB292">
            <v>17671.91</v>
          </cell>
          <cell r="AC292">
            <v>24431.09</v>
          </cell>
          <cell r="AD292">
            <v>33490.380000000005</v>
          </cell>
          <cell r="AE292">
            <v>38782.904583333329</v>
          </cell>
          <cell r="AF292">
            <v>43854.797500000008</v>
          </cell>
          <cell r="AG292">
            <v>45533.459583333344</v>
          </cell>
          <cell r="AH292">
            <v>44809.165416666678</v>
          </cell>
          <cell r="AI292">
            <v>41637.7425</v>
          </cell>
          <cell r="AJ292">
            <v>34364.037916666668</v>
          </cell>
          <cell r="AK292">
            <v>28846.695416666669</v>
          </cell>
          <cell r="AL292">
            <v>27450.385000000006</v>
          </cell>
          <cell r="AM292">
            <v>25002.496666666662</v>
          </cell>
          <cell r="AN292">
            <v>25610.533750000002</v>
          </cell>
          <cell r="AO292">
            <v>28310.73708333333</v>
          </cell>
          <cell r="AR292" t="str">
            <v>50a</v>
          </cell>
        </row>
        <row r="293">
          <cell r="R293">
            <v>-1850.15</v>
          </cell>
          <cell r="S293">
            <v>-1900.15</v>
          </cell>
          <cell r="T293">
            <v>-3045.5</v>
          </cell>
          <cell r="U293">
            <v>-3045.5</v>
          </cell>
          <cell r="V293">
            <v>-3045.5</v>
          </cell>
          <cell r="W293">
            <v>-3045.5</v>
          </cell>
          <cell r="X293">
            <v>-3045.5</v>
          </cell>
          <cell r="Y293">
            <v>0</v>
          </cell>
          <cell r="Z293">
            <v>0</v>
          </cell>
          <cell r="AA293">
            <v>-4636.7</v>
          </cell>
          <cell r="AB293">
            <v>-4636.7</v>
          </cell>
          <cell r="AC293">
            <v>0</v>
          </cell>
          <cell r="AD293">
            <v>-3237.4041666666667</v>
          </cell>
          <cell r="AE293">
            <v>-3460.0983333333334</v>
          </cell>
          <cell r="AF293">
            <v>-3689.40625</v>
          </cell>
          <cell r="AG293">
            <v>-3907.447083333333</v>
          </cell>
          <cell r="AH293">
            <v>-4110.4879166666669</v>
          </cell>
          <cell r="AI293">
            <v>-4242.6954166666665</v>
          </cell>
          <cell r="AJ293">
            <v>-4247.1345833333335</v>
          </cell>
          <cell r="AK293">
            <v>-4030.2429166666666</v>
          </cell>
          <cell r="AL293">
            <v>-3626.0387500000002</v>
          </cell>
          <cell r="AM293">
            <v>-3347.11375</v>
          </cell>
          <cell r="AN293">
            <v>-2821.1329166666669</v>
          </cell>
          <cell r="AO293">
            <v>-2354.2666666666669</v>
          </cell>
          <cell r="AR293" t="str">
            <v>50a</v>
          </cell>
        </row>
        <row r="294">
          <cell r="R294">
            <v>14632.24</v>
          </cell>
          <cell r="S294">
            <v>-8597.11</v>
          </cell>
          <cell r="T294">
            <v>-9071.18</v>
          </cell>
          <cell r="U294">
            <v>-19781.009999999998</v>
          </cell>
          <cell r="V294">
            <v>-23183.19</v>
          </cell>
          <cell r="W294">
            <v>-24647.16</v>
          </cell>
          <cell r="X294">
            <v>-25691.33</v>
          </cell>
          <cell r="Y294">
            <v>-966.13</v>
          </cell>
          <cell r="Z294">
            <v>-245.34</v>
          </cell>
          <cell r="AA294">
            <v>-523.58000000000004</v>
          </cell>
          <cell r="AB294">
            <v>-5884.15</v>
          </cell>
          <cell r="AC294">
            <v>0</v>
          </cell>
          <cell r="AD294">
            <v>39416.554166666669</v>
          </cell>
          <cell r="AE294">
            <v>33362.159583333334</v>
          </cell>
          <cell r="AF294">
            <v>26712.484999999997</v>
          </cell>
          <cell r="AG294">
            <v>19504.678750000003</v>
          </cell>
          <cell r="AH294">
            <v>15212.477916666665</v>
          </cell>
          <cell r="AI294">
            <v>11435.899583333334</v>
          </cell>
          <cell r="AJ294">
            <v>4871.2166666666662</v>
          </cell>
          <cell r="AK294">
            <v>-1098.9237499999999</v>
          </cell>
          <cell r="AL294">
            <v>-5190.777916666666</v>
          </cell>
          <cell r="AM294">
            <v>-7668.1833333333334</v>
          </cell>
          <cell r="AN294">
            <v>-8683.1149999999998</v>
          </cell>
          <cell r="AO294">
            <v>-8732.5974999999999</v>
          </cell>
          <cell r="AR294" t="str">
            <v>50a</v>
          </cell>
        </row>
        <row r="295"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357.24250000000001</v>
          </cell>
          <cell r="AE295">
            <v>387.75749999999999</v>
          </cell>
          <cell r="AF295">
            <v>204.99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R295" t="str">
            <v>50a</v>
          </cell>
        </row>
        <row r="296">
          <cell r="R296">
            <v>-333512.17</v>
          </cell>
          <cell r="S296">
            <v>-266471.24</v>
          </cell>
          <cell r="T296">
            <v>-246117.78</v>
          </cell>
          <cell r="U296">
            <v>-292849.09000000003</v>
          </cell>
          <cell r="V296">
            <v>-319638.89</v>
          </cell>
          <cell r="W296">
            <v>-332480.3</v>
          </cell>
          <cell r="X296">
            <v>-369931.39</v>
          </cell>
          <cell r="Y296">
            <v>-391391.75</v>
          </cell>
          <cell r="Z296">
            <v>-522506.7</v>
          </cell>
          <cell r="AA296">
            <v>-665145.57999999996</v>
          </cell>
          <cell r="AB296">
            <v>-690545.03</v>
          </cell>
          <cell r="AC296">
            <v>-655619.65</v>
          </cell>
          <cell r="AD296">
            <v>-67081.162916666668</v>
          </cell>
          <cell r="AE296">
            <v>-92080.471666666679</v>
          </cell>
          <cell r="AF296">
            <v>-113438.34749999999</v>
          </cell>
          <cell r="AG296">
            <v>-135895.30041666667</v>
          </cell>
          <cell r="AH296">
            <v>-161415.63291666668</v>
          </cell>
          <cell r="AI296">
            <v>-188587.26583333334</v>
          </cell>
          <cell r="AJ296">
            <v>-217854.41958333331</v>
          </cell>
          <cell r="AK296">
            <v>-249576.21708333332</v>
          </cell>
          <cell r="AL296">
            <v>-287655.31916666665</v>
          </cell>
          <cell r="AM296">
            <v>-330472.41375000001</v>
          </cell>
          <cell r="AN296">
            <v>-371717.08208333334</v>
          </cell>
          <cell r="AO296">
            <v>-407883.28291666665</v>
          </cell>
          <cell r="AR296" t="str">
            <v>50a</v>
          </cell>
        </row>
        <row r="297">
          <cell r="R297">
            <v>11771082.970000001</v>
          </cell>
          <cell r="S297">
            <v>11912914.84</v>
          </cell>
          <cell r="T297">
            <v>13739925.58</v>
          </cell>
          <cell r="U297">
            <v>14598570.119999999</v>
          </cell>
          <cell r="V297">
            <v>14862263.25</v>
          </cell>
          <cell r="W297">
            <v>15105201.789999999</v>
          </cell>
          <cell r="X297">
            <v>15589500.42</v>
          </cell>
          <cell r="Y297">
            <v>16207491.119999999</v>
          </cell>
          <cell r="Z297">
            <v>16898312.440000001</v>
          </cell>
          <cell r="AA297">
            <v>17630813.370000001</v>
          </cell>
          <cell r="AB297">
            <v>16090573.65</v>
          </cell>
          <cell r="AC297">
            <v>17089938.809999999</v>
          </cell>
          <cell r="AD297">
            <v>6278384.623333334</v>
          </cell>
          <cell r="AE297">
            <v>7075922.1529166661</v>
          </cell>
          <cell r="AF297">
            <v>7876497.4295833344</v>
          </cell>
          <cell r="AG297">
            <v>8721610.753333332</v>
          </cell>
          <cell r="AH297">
            <v>9560080.4345833343</v>
          </cell>
          <cell r="AI297">
            <v>10365400.585833333</v>
          </cell>
          <cell r="AJ297">
            <v>11153546.939583333</v>
          </cell>
          <cell r="AK297">
            <v>11943121.376249999</v>
          </cell>
          <cell r="AL297">
            <v>12742882.113333331</v>
          </cell>
          <cell r="AM297">
            <v>13556730.800000003</v>
          </cell>
          <cell r="AN297">
            <v>14290396.630416669</v>
          </cell>
          <cell r="AO297">
            <v>14868854.267916666</v>
          </cell>
          <cell r="AR297" t="str">
            <v>36b</v>
          </cell>
        </row>
        <row r="298"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R298" t="str">
            <v>50b</v>
          </cell>
        </row>
        <row r="299">
          <cell r="R299">
            <v>636382.17000000004</v>
          </cell>
          <cell r="S299">
            <v>639360.43000000005</v>
          </cell>
          <cell r="T299">
            <v>619039.80000000005</v>
          </cell>
          <cell r="U299">
            <v>706882.76</v>
          </cell>
          <cell r="V299">
            <v>613021.30000000005</v>
          </cell>
          <cell r="W299">
            <v>777048.26</v>
          </cell>
          <cell r="X299">
            <v>773023.27</v>
          </cell>
          <cell r="Y299">
            <v>657229.86</v>
          </cell>
          <cell r="Z299">
            <v>753435.02</v>
          </cell>
          <cell r="AA299">
            <v>794712.38</v>
          </cell>
          <cell r="AB299">
            <v>740137</v>
          </cell>
          <cell r="AC299">
            <v>792223.97</v>
          </cell>
          <cell r="AD299">
            <v>635684.71833333338</v>
          </cell>
          <cell r="AE299">
            <v>627410.97124999994</v>
          </cell>
          <cell r="AF299">
            <v>618414.32208333339</v>
          </cell>
          <cell r="AG299">
            <v>612251.50874999992</v>
          </cell>
          <cell r="AH299">
            <v>612065.27375000005</v>
          </cell>
          <cell r="AI299">
            <v>620657.29708333325</v>
          </cell>
          <cell r="AJ299">
            <v>635925.69874999986</v>
          </cell>
          <cell r="AK299">
            <v>646095.03291666659</v>
          </cell>
          <cell r="AL299">
            <v>656764.67958333343</v>
          </cell>
          <cell r="AM299">
            <v>672984.32208333339</v>
          </cell>
          <cell r="AN299">
            <v>689980.19833333336</v>
          </cell>
          <cell r="AO299">
            <v>703424.83416666684</v>
          </cell>
          <cell r="AR299" t="str">
            <v>50b</v>
          </cell>
        </row>
        <row r="300">
          <cell r="R300">
            <v>717940.84</v>
          </cell>
          <cell r="S300">
            <v>717845.17</v>
          </cell>
          <cell r="T300">
            <v>825920.05</v>
          </cell>
          <cell r="U300">
            <v>858343.1</v>
          </cell>
          <cell r="V300">
            <v>789731.98</v>
          </cell>
          <cell r="W300">
            <v>850956.27</v>
          </cell>
          <cell r="X300">
            <v>909682.72</v>
          </cell>
          <cell r="Y300">
            <v>968409.17</v>
          </cell>
          <cell r="Z300">
            <v>1060390.1299999999</v>
          </cell>
          <cell r="AA300">
            <v>770338.57</v>
          </cell>
          <cell r="AB300">
            <v>804945.9</v>
          </cell>
          <cell r="AC300">
            <v>800345.5</v>
          </cell>
          <cell r="AD300">
            <v>948290.95791666664</v>
          </cell>
          <cell r="AE300">
            <v>940311.6058333331</v>
          </cell>
          <cell r="AF300">
            <v>921881.7416666667</v>
          </cell>
          <cell r="AG300">
            <v>899325.97750000004</v>
          </cell>
          <cell r="AH300">
            <v>879641.50041666662</v>
          </cell>
          <cell r="AI300">
            <v>870773.80999999994</v>
          </cell>
          <cell r="AJ300">
            <v>864238.54999999981</v>
          </cell>
          <cell r="AK300">
            <v>856494.9425</v>
          </cell>
          <cell r="AL300">
            <v>853093.55874999985</v>
          </cell>
          <cell r="AM300">
            <v>845448.41541666666</v>
          </cell>
          <cell r="AN300">
            <v>833055.97874999989</v>
          </cell>
          <cell r="AO300">
            <v>834560.69791666663</v>
          </cell>
          <cell r="AR300" t="str">
            <v>50b</v>
          </cell>
        </row>
        <row r="301">
          <cell r="R301">
            <v>122373.99</v>
          </cell>
          <cell r="S301">
            <v>131034.99</v>
          </cell>
          <cell r="T301">
            <v>118055.99</v>
          </cell>
          <cell r="U301">
            <v>112478.99</v>
          </cell>
          <cell r="V301">
            <v>125978.99</v>
          </cell>
          <cell r="W301">
            <v>115760.99</v>
          </cell>
          <cell r="X301">
            <v>144639.99</v>
          </cell>
          <cell r="Y301">
            <v>147258.99</v>
          </cell>
          <cell r="Z301">
            <v>164911.99</v>
          </cell>
          <cell r="AA301">
            <v>153655.99</v>
          </cell>
          <cell r="AB301">
            <v>147117.99</v>
          </cell>
          <cell r="AC301">
            <v>173620.99</v>
          </cell>
          <cell r="AD301">
            <v>126375.82333333332</v>
          </cell>
          <cell r="AE301">
            <v>127267.61499999999</v>
          </cell>
          <cell r="AF301">
            <v>127933.86499999999</v>
          </cell>
          <cell r="AG301">
            <v>126102.65666666666</v>
          </cell>
          <cell r="AH301">
            <v>123572.15666666666</v>
          </cell>
          <cell r="AI301">
            <v>122524.11499999999</v>
          </cell>
          <cell r="AJ301">
            <v>122953.44833333332</v>
          </cell>
          <cell r="AK301">
            <v>124321.40666666666</v>
          </cell>
          <cell r="AL301">
            <v>126634.28166666666</v>
          </cell>
          <cell r="AM301">
            <v>130729.86499999999</v>
          </cell>
          <cell r="AN301">
            <v>133755.03166666668</v>
          </cell>
          <cell r="AO301">
            <v>136204.11500000002</v>
          </cell>
          <cell r="AR301" t="str">
            <v>50b</v>
          </cell>
        </row>
        <row r="302">
          <cell r="R302">
            <v>21561.8</v>
          </cell>
          <cell r="S302">
            <v>21561.8</v>
          </cell>
          <cell r="T302">
            <v>21561.8</v>
          </cell>
          <cell r="U302">
            <v>19825.96</v>
          </cell>
          <cell r="V302">
            <v>19825.96</v>
          </cell>
          <cell r="W302">
            <v>19153.580000000002</v>
          </cell>
          <cell r="X302">
            <v>19153.580000000002</v>
          </cell>
          <cell r="Y302">
            <v>19090.009999999998</v>
          </cell>
          <cell r="Z302">
            <v>18945.45</v>
          </cell>
          <cell r="AA302">
            <v>17404.740000000002</v>
          </cell>
          <cell r="AB302">
            <v>17404.740000000002</v>
          </cell>
          <cell r="AC302">
            <v>30881.83</v>
          </cell>
          <cell r="AD302">
            <v>20052.938749999998</v>
          </cell>
          <cell r="AE302">
            <v>19828.38625</v>
          </cell>
          <cell r="AF302">
            <v>20162.718333333331</v>
          </cell>
          <cell r="AG302">
            <v>20614.185833333329</v>
          </cell>
          <cell r="AH302">
            <v>20628.437916666662</v>
          </cell>
          <cell r="AI302">
            <v>20619.207916666663</v>
          </cell>
          <cell r="AJ302">
            <v>20581.962083333332</v>
          </cell>
          <cell r="AK302">
            <v>20556.786666666667</v>
          </cell>
          <cell r="AL302">
            <v>20538.572083333336</v>
          </cell>
          <cell r="AM302">
            <v>20463.131666666672</v>
          </cell>
          <cell r="AN302">
            <v>20076.810833333337</v>
          </cell>
          <cell r="AO302">
            <v>20142.602916666667</v>
          </cell>
          <cell r="AR302" t="str">
            <v>50b</v>
          </cell>
        </row>
        <row r="303"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R303" t="str">
            <v>50b</v>
          </cell>
        </row>
        <row r="304">
          <cell r="R304">
            <v>3629805.81</v>
          </cell>
          <cell r="S304">
            <v>3626506.15</v>
          </cell>
          <cell r="T304">
            <v>3626506.15</v>
          </cell>
          <cell r="U304">
            <v>3626506.15</v>
          </cell>
          <cell r="V304">
            <v>3626506.15</v>
          </cell>
          <cell r="W304">
            <v>3614622.28</v>
          </cell>
          <cell r="X304">
            <v>3614622.28</v>
          </cell>
          <cell r="Y304">
            <v>3614622.28</v>
          </cell>
          <cell r="Z304">
            <v>3612183.35</v>
          </cell>
          <cell r="AA304">
            <v>3612183.35</v>
          </cell>
          <cell r="AB304">
            <v>3599219.6</v>
          </cell>
          <cell r="AC304">
            <v>3583811.65</v>
          </cell>
          <cell r="AD304">
            <v>3912373.660416666</v>
          </cell>
          <cell r="AE304">
            <v>3887509.2404166665</v>
          </cell>
          <cell r="AF304">
            <v>3862507.3345833332</v>
          </cell>
          <cell r="AG304">
            <v>3837505.4287499995</v>
          </cell>
          <cell r="AH304">
            <v>3812503.5229166658</v>
          </cell>
          <cell r="AI304">
            <v>3787006.4558333326</v>
          </cell>
          <cell r="AJ304">
            <v>3761102.3741666661</v>
          </cell>
          <cell r="AK304">
            <v>3735342.1441666665</v>
          </cell>
          <cell r="AL304">
            <v>3709535.9970833338</v>
          </cell>
          <cell r="AM304">
            <v>3683628.2279166668</v>
          </cell>
          <cell r="AN304">
            <v>3657180.3025000007</v>
          </cell>
          <cell r="AO304">
            <v>3629638.7641666667</v>
          </cell>
          <cell r="AR304" t="str">
            <v>50b</v>
          </cell>
        </row>
        <row r="305">
          <cell r="R305">
            <v>873605.52</v>
          </cell>
          <cell r="S305">
            <v>873605.52</v>
          </cell>
          <cell r="T305">
            <v>862194.12</v>
          </cell>
          <cell r="U305">
            <v>862194.12</v>
          </cell>
          <cell r="V305">
            <v>862194.12</v>
          </cell>
          <cell r="W305">
            <v>862194.12</v>
          </cell>
          <cell r="X305">
            <v>858652.59</v>
          </cell>
          <cell r="Y305">
            <v>858652.59</v>
          </cell>
          <cell r="Z305">
            <v>858652.59</v>
          </cell>
          <cell r="AA305">
            <v>858652.59</v>
          </cell>
          <cell r="AB305">
            <v>846265.18</v>
          </cell>
          <cell r="AC305">
            <v>846265.18</v>
          </cell>
          <cell r="AD305">
            <v>1128319.2716666665</v>
          </cell>
          <cell r="AE305">
            <v>1099861.2204166665</v>
          </cell>
          <cell r="AF305">
            <v>1073972.4691666665</v>
          </cell>
          <cell r="AG305">
            <v>1047881.6341666667</v>
          </cell>
          <cell r="AH305">
            <v>1021790.7991666663</v>
          </cell>
          <cell r="AI305">
            <v>998358.44874999963</v>
          </cell>
          <cell r="AJ305">
            <v>977437.01916666655</v>
          </cell>
          <cell r="AK305">
            <v>956368.02583333326</v>
          </cell>
          <cell r="AL305">
            <v>935299.03250000009</v>
          </cell>
          <cell r="AM305">
            <v>914230.03916666668</v>
          </cell>
          <cell r="AN305">
            <v>892644.90375000006</v>
          </cell>
          <cell r="AO305">
            <v>870927.47583333345</v>
          </cell>
          <cell r="AR305" t="str">
            <v>50b</v>
          </cell>
        </row>
        <row r="306"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R306" t="str">
            <v>50b</v>
          </cell>
        </row>
        <row r="307">
          <cell r="R307">
            <v>2194343.84</v>
          </cell>
          <cell r="S307">
            <v>2180402.2799999998</v>
          </cell>
          <cell r="T307">
            <v>2150725.31</v>
          </cell>
          <cell r="U307">
            <v>2147321.31</v>
          </cell>
          <cell r="V307">
            <v>2147321.31</v>
          </cell>
          <cell r="W307">
            <v>2147321.31</v>
          </cell>
          <cell r="X307">
            <v>2147321.31</v>
          </cell>
          <cell r="Y307">
            <v>1903951.96</v>
          </cell>
          <cell r="Z307">
            <v>1903951.96</v>
          </cell>
          <cell r="AA307">
            <v>1903951.96</v>
          </cell>
          <cell r="AB307">
            <v>1894771.35</v>
          </cell>
          <cell r="AC307">
            <v>1894771.35</v>
          </cell>
          <cell r="AD307">
            <v>2611894.1458333335</v>
          </cell>
          <cell r="AE307">
            <v>2569607.8275000001</v>
          </cell>
          <cell r="AF307">
            <v>2525971.0766666667</v>
          </cell>
          <cell r="AG307">
            <v>2481422.9583333335</v>
          </cell>
          <cell r="AH307">
            <v>2436733.0066666664</v>
          </cell>
          <cell r="AI307">
            <v>2392043.0549999997</v>
          </cell>
          <cell r="AJ307">
            <v>2347353.103333333</v>
          </cell>
          <cell r="AK307">
            <v>2294226.115416666</v>
          </cell>
          <cell r="AL307">
            <v>2232899.0729166665</v>
          </cell>
          <cell r="AM307">
            <v>2176043.2983333333</v>
          </cell>
          <cell r="AN307">
            <v>2125135.9833333339</v>
          </cell>
          <cell r="AO307">
            <v>2075942.841666667</v>
          </cell>
          <cell r="AR307" t="str">
            <v>50b</v>
          </cell>
        </row>
        <row r="308"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6439.3787499999999</v>
          </cell>
          <cell r="AE308">
            <v>5826.1045833333337</v>
          </cell>
          <cell r="AF308">
            <v>5212.8304166666667</v>
          </cell>
          <cell r="AG308">
            <v>4599.5562499999996</v>
          </cell>
          <cell r="AH308">
            <v>3986.282083333333</v>
          </cell>
          <cell r="AI308">
            <v>3373.007916666666</v>
          </cell>
          <cell r="AJ308">
            <v>2759.7337499999999</v>
          </cell>
          <cell r="AK308">
            <v>2146.4595833333333</v>
          </cell>
          <cell r="AL308">
            <v>1533.1854166666665</v>
          </cell>
          <cell r="AM308">
            <v>919.91125</v>
          </cell>
          <cell r="AN308">
            <v>306.63708333333335</v>
          </cell>
          <cell r="AO308">
            <v>0</v>
          </cell>
        </row>
        <row r="309"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-79023.039999999994</v>
          </cell>
          <cell r="W309">
            <v>-276.92</v>
          </cell>
          <cell r="X309">
            <v>23655.29</v>
          </cell>
          <cell r="Y309">
            <v>115715.79</v>
          </cell>
          <cell r="Z309">
            <v>213793.86</v>
          </cell>
          <cell r="AA309">
            <v>112862.41</v>
          </cell>
          <cell r="AB309">
            <v>127755.82</v>
          </cell>
          <cell r="AC309">
            <v>221376.91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-3292.6266666666666</v>
          </cell>
          <cell r="AI309">
            <v>-6596.791666666667</v>
          </cell>
          <cell r="AJ309">
            <v>-5622.692916666666</v>
          </cell>
          <cell r="AK309">
            <v>184.43541666666715</v>
          </cell>
          <cell r="AL309">
            <v>13914.004166666666</v>
          </cell>
          <cell r="AM309">
            <v>27524.682083333333</v>
          </cell>
          <cell r="AN309">
            <v>37550.441666666673</v>
          </cell>
          <cell r="AO309">
            <v>52097.638750000006</v>
          </cell>
          <cell r="AR309" t="str">
            <v>50b</v>
          </cell>
        </row>
        <row r="310">
          <cell r="R310">
            <v>354008.19</v>
          </cell>
          <cell r="S310">
            <v>354008.19</v>
          </cell>
          <cell r="T310">
            <v>354008.19</v>
          </cell>
          <cell r="U310">
            <v>354008.19</v>
          </cell>
          <cell r="V310">
            <v>354008.19</v>
          </cell>
          <cell r="W310">
            <v>354008.19</v>
          </cell>
          <cell r="X310">
            <v>354008.19</v>
          </cell>
          <cell r="Y310">
            <v>354008.19</v>
          </cell>
          <cell r="Z310">
            <v>354008.19</v>
          </cell>
          <cell r="AA310">
            <v>354008.19</v>
          </cell>
          <cell r="AB310">
            <v>354008.19</v>
          </cell>
          <cell r="AC310">
            <v>295632.84000000003</v>
          </cell>
          <cell r="AD310">
            <v>354008.19</v>
          </cell>
          <cell r="AE310">
            <v>354008.19</v>
          </cell>
          <cell r="AF310">
            <v>354008.19</v>
          </cell>
          <cell r="AG310">
            <v>354008.19</v>
          </cell>
          <cell r="AH310">
            <v>354008.19</v>
          </cell>
          <cell r="AI310">
            <v>354008.19</v>
          </cell>
          <cell r="AJ310">
            <v>354008.19</v>
          </cell>
          <cell r="AK310">
            <v>354008.19</v>
          </cell>
          <cell r="AL310">
            <v>354008.19</v>
          </cell>
          <cell r="AM310">
            <v>354008.19</v>
          </cell>
          <cell r="AN310">
            <v>354008.19</v>
          </cell>
          <cell r="AO310">
            <v>351575.88374999998</v>
          </cell>
        </row>
        <row r="311"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R311" t="str">
            <v>50b</v>
          </cell>
        </row>
        <row r="312"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1181102.28125</v>
          </cell>
          <cell r="AE312">
            <v>1068571.79375</v>
          </cell>
          <cell r="AF312">
            <v>956041.30625000002</v>
          </cell>
          <cell r="AG312">
            <v>843510.81874999998</v>
          </cell>
          <cell r="AH312">
            <v>730980.33124999993</v>
          </cell>
          <cell r="AI312">
            <v>618806.09791666677</v>
          </cell>
          <cell r="AJ312">
            <v>506988.11875000008</v>
          </cell>
          <cell r="AK312">
            <v>395170.1395833334</v>
          </cell>
          <cell r="AL312">
            <v>282717.625</v>
          </cell>
          <cell r="AM312">
            <v>169630.57500000001</v>
          </cell>
          <cell r="AN312">
            <v>56543.525000000001</v>
          </cell>
          <cell r="AO312">
            <v>0</v>
          </cell>
        </row>
        <row r="313">
          <cell r="R313">
            <v>73.08</v>
          </cell>
          <cell r="S313">
            <v>279.45</v>
          </cell>
          <cell r="T313">
            <v>377.08</v>
          </cell>
          <cell r="U313">
            <v>377.08</v>
          </cell>
          <cell r="V313">
            <v>288.32</v>
          </cell>
          <cell r="W313">
            <v>-3895.86</v>
          </cell>
          <cell r="X313">
            <v>-3651.01</v>
          </cell>
          <cell r="Y313">
            <v>-3651.01</v>
          </cell>
          <cell r="Z313">
            <v>-18.21</v>
          </cell>
          <cell r="AA313">
            <v>-18.21</v>
          </cell>
          <cell r="AB313">
            <v>0</v>
          </cell>
          <cell r="AC313">
            <v>-66.67</v>
          </cell>
          <cell r="AD313">
            <v>248.67833333333328</v>
          </cell>
          <cell r="AE313">
            <v>263.36708333333326</v>
          </cell>
          <cell r="AF313">
            <v>290.72249999999991</v>
          </cell>
          <cell r="AG313">
            <v>322.14583333333326</v>
          </cell>
          <cell r="AH313">
            <v>321.91458333333327</v>
          </cell>
          <cell r="AI313">
            <v>115.68791666666671</v>
          </cell>
          <cell r="AJ313">
            <v>-254.67750000000001</v>
          </cell>
          <cell r="AK313">
            <v>-614.84083333333331</v>
          </cell>
          <cell r="AL313">
            <v>-798.14875000000018</v>
          </cell>
          <cell r="AM313">
            <v>-804.60125000000005</v>
          </cell>
          <cell r="AN313">
            <v>-810.29499999999973</v>
          </cell>
          <cell r="AO313">
            <v>-819.12958333333324</v>
          </cell>
          <cell r="AR313" t="str">
            <v>50b</v>
          </cell>
        </row>
        <row r="314"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98734.3</v>
          </cell>
          <cell r="AE314">
            <v>98734.3</v>
          </cell>
          <cell r="AF314">
            <v>91826.034999999989</v>
          </cell>
          <cell r="AG314">
            <v>78009.50499999999</v>
          </cell>
          <cell r="AH314">
            <v>64192.974999999999</v>
          </cell>
          <cell r="AI314">
            <v>53192.945000000007</v>
          </cell>
          <cell r="AJ314">
            <v>45009.415000000001</v>
          </cell>
          <cell r="AK314">
            <v>36825.885000000002</v>
          </cell>
          <cell r="AL314">
            <v>28642.355</v>
          </cell>
          <cell r="AM314">
            <v>20458.825000000001</v>
          </cell>
          <cell r="AN314">
            <v>12275.295</v>
          </cell>
          <cell r="AO314">
            <v>4091.7649999999999</v>
          </cell>
          <cell r="AR314" t="str">
            <v>50b</v>
          </cell>
        </row>
        <row r="315">
          <cell r="R315">
            <v>1984.66</v>
          </cell>
          <cell r="S315">
            <v>3124.74</v>
          </cell>
          <cell r="T315">
            <v>2993.4</v>
          </cell>
          <cell r="U315">
            <v>3874.11</v>
          </cell>
          <cell r="V315">
            <v>4031.6</v>
          </cell>
          <cell r="W315">
            <v>4031.6</v>
          </cell>
          <cell r="X315">
            <v>-4.33</v>
          </cell>
          <cell r="Y315">
            <v>0</v>
          </cell>
          <cell r="Z315">
            <v>0</v>
          </cell>
          <cell r="AA315">
            <v>0</v>
          </cell>
          <cell r="AB315">
            <v>-45.3</v>
          </cell>
          <cell r="AC315">
            <v>0</v>
          </cell>
          <cell r="AD315">
            <v>-1184.0233333333329</v>
          </cell>
          <cell r="AE315">
            <v>-971.13166666666621</v>
          </cell>
          <cell r="AF315">
            <v>-716.20916666666619</v>
          </cell>
          <cell r="AG315">
            <v>-430.0629166666663</v>
          </cell>
          <cell r="AH315">
            <v>603.38041666666675</v>
          </cell>
          <cell r="AI315">
            <v>1643.3858333333335</v>
          </cell>
          <cell r="AJ315">
            <v>1817.4125000000001</v>
          </cell>
          <cell r="AK315">
            <v>1824.5979166666664</v>
          </cell>
          <cell r="AL315">
            <v>1822.9941666666664</v>
          </cell>
          <cell r="AM315">
            <v>1805.9816666666666</v>
          </cell>
          <cell r="AN315">
            <v>1751.927083333333</v>
          </cell>
          <cell r="AO315">
            <v>1689.0062500000001</v>
          </cell>
          <cell r="AR315" t="str">
            <v>50b</v>
          </cell>
        </row>
        <row r="316">
          <cell r="R316">
            <v>127752.11</v>
          </cell>
          <cell r="S316">
            <v>132834.10999999999</v>
          </cell>
          <cell r="T316">
            <v>140727.10999999999</v>
          </cell>
          <cell r="U316">
            <v>131404.10999999999</v>
          </cell>
          <cell r="V316">
            <v>125325.11</v>
          </cell>
          <cell r="W316">
            <v>124639.11</v>
          </cell>
          <cell r="X316">
            <v>133730.10999999999</v>
          </cell>
          <cell r="Y316">
            <v>124673.11</v>
          </cell>
          <cell r="Z316">
            <v>167013.10999999999</v>
          </cell>
          <cell r="AA316">
            <v>162561.10999999999</v>
          </cell>
          <cell r="AB316">
            <v>181197.11</v>
          </cell>
          <cell r="AC316">
            <v>175069.11</v>
          </cell>
          <cell r="AD316">
            <v>138656.5266666667</v>
          </cell>
          <cell r="AE316">
            <v>137134.06833333336</v>
          </cell>
          <cell r="AF316">
            <v>136055.02666666664</v>
          </cell>
          <cell r="AG316">
            <v>134492.56833333333</v>
          </cell>
          <cell r="AH316">
            <v>132633.73499999996</v>
          </cell>
          <cell r="AI316">
            <v>131264.77666666664</v>
          </cell>
          <cell r="AJ316">
            <v>130883.31833333331</v>
          </cell>
          <cell r="AK316">
            <v>130345.31833333331</v>
          </cell>
          <cell r="AL316">
            <v>130100.06833333336</v>
          </cell>
          <cell r="AM316">
            <v>132342.65166666664</v>
          </cell>
          <cell r="AN316">
            <v>136874.98499999999</v>
          </cell>
          <cell r="AO316">
            <v>141750.81833333327</v>
          </cell>
          <cell r="AR316" t="str">
            <v>50b</v>
          </cell>
        </row>
        <row r="317"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R317" t="str">
            <v>50b</v>
          </cell>
        </row>
        <row r="318">
          <cell r="R318">
            <v>1327239.27</v>
          </cell>
          <cell r="S318">
            <v>1327239.27</v>
          </cell>
          <cell r="T318">
            <v>1332221.57</v>
          </cell>
          <cell r="U318">
            <v>1332221.57</v>
          </cell>
          <cell r="V318">
            <v>1332221.57</v>
          </cell>
          <cell r="W318">
            <v>1340491.23</v>
          </cell>
          <cell r="X318">
            <v>1340491.23</v>
          </cell>
          <cell r="Y318">
            <v>1340491.23</v>
          </cell>
          <cell r="Z318">
            <v>1340727.78</v>
          </cell>
          <cell r="AA318">
            <v>1340727.78</v>
          </cell>
          <cell r="AB318">
            <v>1340727.78</v>
          </cell>
          <cell r="AC318">
            <v>1325455.02</v>
          </cell>
          <cell r="AD318">
            <v>165904.90875</v>
          </cell>
          <cell r="AE318">
            <v>276508.18124999997</v>
          </cell>
          <cell r="AF318">
            <v>387319.04958333331</v>
          </cell>
          <cell r="AG318">
            <v>498337.51374999998</v>
          </cell>
          <cell r="AH318">
            <v>609355.97791666666</v>
          </cell>
          <cell r="AI318">
            <v>720719.01124999998</v>
          </cell>
          <cell r="AJ318">
            <v>832426.61375000002</v>
          </cell>
          <cell r="AK318">
            <v>944134.21625000006</v>
          </cell>
          <cell r="AL318">
            <v>1055851.675</v>
          </cell>
          <cell r="AM318">
            <v>1167578.99</v>
          </cell>
          <cell r="AN318">
            <v>1279306.3049999999</v>
          </cell>
          <cell r="AO318">
            <v>1335095.6187499999</v>
          </cell>
        </row>
        <row r="319">
          <cell r="R319">
            <v>484951.19</v>
          </cell>
          <cell r="S319">
            <v>484951.19</v>
          </cell>
          <cell r="T319">
            <v>484951.19</v>
          </cell>
          <cell r="U319">
            <v>484951.19</v>
          </cell>
          <cell r="V319">
            <v>483310.98</v>
          </cell>
          <cell r="W319">
            <v>483310.98</v>
          </cell>
          <cell r="X319">
            <v>482217.52</v>
          </cell>
          <cell r="Y319">
            <v>481124.06</v>
          </cell>
          <cell r="Z319">
            <v>481124.06</v>
          </cell>
          <cell r="AA319">
            <v>481124.06</v>
          </cell>
          <cell r="AB319">
            <v>480577.32</v>
          </cell>
          <cell r="AC319">
            <v>479483.86</v>
          </cell>
          <cell r="AD319">
            <v>529714.89</v>
          </cell>
          <cell r="AE319">
            <v>521468.34666666668</v>
          </cell>
          <cell r="AF319">
            <v>514338.04833333334</v>
          </cell>
          <cell r="AG319">
            <v>508323.99500000011</v>
          </cell>
          <cell r="AH319">
            <v>502241.59958333342</v>
          </cell>
          <cell r="AI319">
            <v>496090.86208333349</v>
          </cell>
          <cell r="AJ319">
            <v>490623.54</v>
          </cell>
          <cell r="AK319">
            <v>486750.85333333327</v>
          </cell>
          <cell r="AL319">
            <v>484723.38666666654</v>
          </cell>
          <cell r="AM319">
            <v>483903.28583333321</v>
          </cell>
          <cell r="AN319">
            <v>483402.11208333325</v>
          </cell>
          <cell r="AO319">
            <v>482923.7195833333</v>
          </cell>
          <cell r="AR319" t="str">
            <v>50b</v>
          </cell>
        </row>
        <row r="320">
          <cell r="R320">
            <v>689534.55</v>
          </cell>
          <cell r="S320">
            <v>176444.13</v>
          </cell>
          <cell r="T320">
            <v>71950.98</v>
          </cell>
          <cell r="U320">
            <v>232362.6</v>
          </cell>
          <cell r="V320">
            <v>172392.32000000001</v>
          </cell>
          <cell r="W320">
            <v>405810.23</v>
          </cell>
          <cell r="X320">
            <v>308442.65000000002</v>
          </cell>
          <cell r="Y320">
            <v>342808.47</v>
          </cell>
          <cell r="Z320">
            <v>1274.54</v>
          </cell>
          <cell r="AA320">
            <v>61554.239999999998</v>
          </cell>
          <cell r="AB320">
            <v>1286.8</v>
          </cell>
          <cell r="AC320">
            <v>34476.46</v>
          </cell>
          <cell r="AD320">
            <v>241515.18000000005</v>
          </cell>
          <cell r="AE320">
            <v>263299.73499999993</v>
          </cell>
          <cell r="AF320">
            <v>264330.14166666666</v>
          </cell>
          <cell r="AG320">
            <v>271360.37416666659</v>
          </cell>
          <cell r="AH320">
            <v>279550.62333333335</v>
          </cell>
          <cell r="AI320">
            <v>298535.79375000001</v>
          </cell>
          <cell r="AJ320">
            <v>325730.78916666663</v>
          </cell>
          <cell r="AK320">
            <v>346275.21833333332</v>
          </cell>
          <cell r="AL320">
            <v>341924.67708333331</v>
          </cell>
          <cell r="AM320">
            <v>319450.79916666663</v>
          </cell>
          <cell r="AN320">
            <v>289123.8954166667</v>
          </cell>
          <cell r="AO320">
            <v>237698.45624999996</v>
          </cell>
          <cell r="AR320" t="str">
            <v>50b</v>
          </cell>
        </row>
        <row r="321"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R321" t="str">
            <v>50b</v>
          </cell>
        </row>
        <row r="322"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R322" t="str">
            <v>50b</v>
          </cell>
        </row>
        <row r="323"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R323" t="str">
            <v>50b</v>
          </cell>
        </row>
        <row r="324"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R324" t="str">
            <v>50a</v>
          </cell>
        </row>
        <row r="325"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R325" t="str">
            <v>50b</v>
          </cell>
        </row>
        <row r="326"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R327" t="str">
            <v>50b</v>
          </cell>
        </row>
        <row r="328">
          <cell r="R328">
            <v>5026498.0599999996</v>
          </cell>
          <cell r="S328">
            <v>5184087.96</v>
          </cell>
          <cell r="T328">
            <v>5030758.57</v>
          </cell>
          <cell r="U328">
            <v>5177545.59</v>
          </cell>
          <cell r="V328">
            <v>5194629.55</v>
          </cell>
          <cell r="W328">
            <v>5145654.7300000004</v>
          </cell>
          <cell r="X328">
            <v>5338066.72</v>
          </cell>
          <cell r="Y328">
            <v>5639524.29</v>
          </cell>
          <cell r="Z328">
            <v>5671980.3700000001</v>
          </cell>
          <cell r="AA328">
            <v>5848690.8200000003</v>
          </cell>
          <cell r="AB328">
            <v>6125200.8200000003</v>
          </cell>
          <cell r="AC328">
            <v>6102391.71</v>
          </cell>
          <cell r="AD328">
            <v>5073596.0562499994</v>
          </cell>
          <cell r="AE328">
            <v>5050561.9604166672</v>
          </cell>
          <cell r="AF328">
            <v>5025026.9925000006</v>
          </cell>
          <cell r="AG328">
            <v>4990195.1525000008</v>
          </cell>
          <cell r="AH328">
            <v>4975958.1683333339</v>
          </cell>
          <cell r="AI328">
            <v>4979599.05</v>
          </cell>
          <cell r="AJ328">
            <v>5004459.6508333329</v>
          </cell>
          <cell r="AK328">
            <v>5061852.3787500001</v>
          </cell>
          <cell r="AL328">
            <v>5136483.7649999997</v>
          </cell>
          <cell r="AM328">
            <v>5210512.9862499991</v>
          </cell>
          <cell r="AN328">
            <v>5304049.9624999994</v>
          </cell>
          <cell r="AO328">
            <v>5410133.3895833334</v>
          </cell>
          <cell r="AR328" t="str">
            <v>50a</v>
          </cell>
        </row>
        <row r="329">
          <cell r="R329">
            <v>2876825.87</v>
          </cell>
          <cell r="S329">
            <v>2886782.87</v>
          </cell>
          <cell r="T329">
            <v>2908066.87</v>
          </cell>
          <cell r="U329">
            <v>2966562.87</v>
          </cell>
          <cell r="V329">
            <v>2929794.87</v>
          </cell>
          <cell r="W329">
            <v>2883968.87</v>
          </cell>
          <cell r="X329">
            <v>2910232.87</v>
          </cell>
          <cell r="Y329">
            <v>2939978.87</v>
          </cell>
          <cell r="Z329">
            <v>2947562.87</v>
          </cell>
          <cell r="AA329">
            <v>2946024.87</v>
          </cell>
          <cell r="AB329">
            <v>2965376.87</v>
          </cell>
          <cell r="AC329">
            <v>2946972.87</v>
          </cell>
          <cell r="AD329">
            <v>2855267.5783333336</v>
          </cell>
          <cell r="AE329">
            <v>2850218.0366666671</v>
          </cell>
          <cell r="AF329">
            <v>2848679.3700000006</v>
          </cell>
          <cell r="AG329">
            <v>2852910.0366666671</v>
          </cell>
          <cell r="AH329">
            <v>2861117.6200000006</v>
          </cell>
          <cell r="AI329">
            <v>2868782.9533333336</v>
          </cell>
          <cell r="AJ329">
            <v>2875114.9533333336</v>
          </cell>
          <cell r="AK329">
            <v>2883679.4950000006</v>
          </cell>
          <cell r="AL329">
            <v>2893283.6616666671</v>
          </cell>
          <cell r="AM329">
            <v>2902456.0783333336</v>
          </cell>
          <cell r="AN329">
            <v>2912078.4950000006</v>
          </cell>
          <cell r="AO329">
            <v>2921419.3283333336</v>
          </cell>
          <cell r="AR329" t="str">
            <v>50b</v>
          </cell>
        </row>
        <row r="330">
          <cell r="R330">
            <v>-5026498.0599999996</v>
          </cell>
          <cell r="S330">
            <v>-5184087.96</v>
          </cell>
          <cell r="T330">
            <v>-5030758.57</v>
          </cell>
          <cell r="U330">
            <v>-5177545.59</v>
          </cell>
          <cell r="V330">
            <v>-5194629.55</v>
          </cell>
          <cell r="W330">
            <v>-5152139.1100000003</v>
          </cell>
          <cell r="X330">
            <v>-5338066.72</v>
          </cell>
          <cell r="Y330">
            <v>-5640416.25</v>
          </cell>
          <cell r="Z330">
            <v>-5672872.3300000001</v>
          </cell>
          <cell r="AA330">
            <v>-5849582.7800000003</v>
          </cell>
          <cell r="AB330">
            <v>-6125200.8200000003</v>
          </cell>
          <cell r="AC330">
            <v>-6102391.71</v>
          </cell>
          <cell r="AD330">
            <v>-5073204.293333333</v>
          </cell>
          <cell r="AE330">
            <v>-5050354.175416667</v>
          </cell>
          <cell r="AF330">
            <v>-5024819.2075000005</v>
          </cell>
          <cell r="AG330">
            <v>-4989987.3675000006</v>
          </cell>
          <cell r="AH330">
            <v>-4975861.3529166663</v>
          </cell>
          <cell r="AI330">
            <v>-4979883.3866666667</v>
          </cell>
          <cell r="AJ330">
            <v>-5005014.169999999</v>
          </cell>
          <cell r="AK330">
            <v>-5062436.9858333329</v>
          </cell>
          <cell r="AL330">
            <v>-5137135.6249999991</v>
          </cell>
          <cell r="AM330">
            <v>-5211239.1762499996</v>
          </cell>
          <cell r="AN330">
            <v>-5304813.3174999999</v>
          </cell>
          <cell r="AO330">
            <v>-5410896.7445833338</v>
          </cell>
          <cell r="AR330" t="str">
            <v>50a</v>
          </cell>
        </row>
        <row r="331">
          <cell r="R331">
            <v>2222592.79</v>
          </cell>
          <cell r="S331">
            <v>2230062.79</v>
          </cell>
          <cell r="T331">
            <v>2246024.79</v>
          </cell>
          <cell r="U331">
            <v>2289897.79</v>
          </cell>
          <cell r="V331">
            <v>2262323.79</v>
          </cell>
          <cell r="W331">
            <v>2227956.79</v>
          </cell>
          <cell r="X331">
            <v>2247656.79</v>
          </cell>
          <cell r="Y331">
            <v>2269967.79</v>
          </cell>
          <cell r="Z331">
            <v>2275657.79</v>
          </cell>
          <cell r="AA331">
            <v>2274505.79</v>
          </cell>
          <cell r="AB331">
            <v>2289019.79</v>
          </cell>
          <cell r="AC331">
            <v>2275217.79</v>
          </cell>
          <cell r="AD331">
            <v>2206422.3733333326</v>
          </cell>
          <cell r="AE331">
            <v>2202635.4983333326</v>
          </cell>
          <cell r="AF331">
            <v>2201481.8733333326</v>
          </cell>
          <cell r="AG331">
            <v>2204655.2483333326</v>
          </cell>
          <cell r="AH331">
            <v>2210811.3733333326</v>
          </cell>
          <cell r="AI331">
            <v>2216560.9566666661</v>
          </cell>
          <cell r="AJ331">
            <v>2221310.7066666661</v>
          </cell>
          <cell r="AK331">
            <v>2227734.9983333326</v>
          </cell>
          <cell r="AL331">
            <v>2234939.2483333326</v>
          </cell>
          <cell r="AM331">
            <v>2241819.8733333326</v>
          </cell>
          <cell r="AN331">
            <v>2249037.9566666661</v>
          </cell>
          <cell r="AO331">
            <v>2256044.7899999996</v>
          </cell>
          <cell r="AR331" t="str">
            <v>50b</v>
          </cell>
        </row>
        <row r="332"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R332" t="str">
            <v>50b</v>
          </cell>
        </row>
        <row r="333">
          <cell r="R333">
            <v>12023641.85</v>
          </cell>
          <cell r="S333">
            <v>12079722.880000001</v>
          </cell>
          <cell r="T333">
            <v>12103290.720000001</v>
          </cell>
          <cell r="U333">
            <v>11767250.17</v>
          </cell>
          <cell r="V333">
            <v>12118123.880000001</v>
          </cell>
          <cell r="W333">
            <v>12128014.23</v>
          </cell>
          <cell r="X333">
            <v>12703908.220000001</v>
          </cell>
          <cell r="Y333">
            <v>13932732.800000001</v>
          </cell>
          <cell r="Z333">
            <v>14452396.43</v>
          </cell>
          <cell r="AA333">
            <v>15006854.119999999</v>
          </cell>
          <cell r="AB333">
            <v>13503424.57</v>
          </cell>
          <cell r="AC333">
            <v>14127941.859999999</v>
          </cell>
          <cell r="AD333">
            <v>11439870.896666668</v>
          </cell>
          <cell r="AE333">
            <v>11473812.643333333</v>
          </cell>
          <cell r="AF333">
            <v>11501802.345416667</v>
          </cell>
          <cell r="AG333">
            <v>11520654.627499998</v>
          </cell>
          <cell r="AH333">
            <v>11565292.955833333</v>
          </cell>
          <cell r="AI333">
            <v>11640556.076666666</v>
          </cell>
          <cell r="AJ333">
            <v>11744265.323749999</v>
          </cell>
          <cell r="AK333">
            <v>11937495.83</v>
          </cell>
          <cell r="AL333">
            <v>12229100.207916668</v>
          </cell>
          <cell r="AM333">
            <v>12534685.819583334</v>
          </cell>
          <cell r="AN333">
            <v>12744706.064999999</v>
          </cell>
          <cell r="AO333">
            <v>12903201.034583332</v>
          </cell>
          <cell r="AR333" t="str">
            <v>50b</v>
          </cell>
        </row>
        <row r="334">
          <cell r="R334">
            <v>4274442.41</v>
          </cell>
          <cell r="S334">
            <v>4194278.98</v>
          </cell>
          <cell r="T334">
            <v>4083677.73</v>
          </cell>
          <cell r="U334">
            <v>4346810.82</v>
          </cell>
          <cell r="V334">
            <v>4357783.96</v>
          </cell>
          <cell r="W334">
            <v>4378615.91</v>
          </cell>
          <cell r="X334">
            <v>4491843.67</v>
          </cell>
          <cell r="Y334">
            <v>4425247.22</v>
          </cell>
          <cell r="Z334">
            <v>4531704.03</v>
          </cell>
          <cell r="AA334">
            <v>4497525.1100000003</v>
          </cell>
          <cell r="AB334">
            <v>4523453.17</v>
          </cell>
          <cell r="AC334">
            <v>4766364.96</v>
          </cell>
          <cell r="AD334">
            <v>3980129.8825000003</v>
          </cell>
          <cell r="AE334">
            <v>3998893.4624999999</v>
          </cell>
          <cell r="AF334">
            <v>4010512.0766666676</v>
          </cell>
          <cell r="AG334">
            <v>4029900.3429166661</v>
          </cell>
          <cell r="AH334">
            <v>4060968.0608333331</v>
          </cell>
          <cell r="AI334">
            <v>4102014.0012500002</v>
          </cell>
          <cell r="AJ334">
            <v>4157073.3425000007</v>
          </cell>
          <cell r="AK334">
            <v>4213887.8062500004</v>
          </cell>
          <cell r="AL334">
            <v>4269875.8312499998</v>
          </cell>
          <cell r="AM334">
            <v>4317575.1954166666</v>
          </cell>
          <cell r="AN334">
            <v>4352482.9683333337</v>
          </cell>
          <cell r="AO334">
            <v>4387075.3179166671</v>
          </cell>
        </row>
        <row r="335">
          <cell r="R335">
            <v>2157014.9500000002</v>
          </cell>
          <cell r="S335">
            <v>2133074.0499999998</v>
          </cell>
          <cell r="T335">
            <v>2080017.53</v>
          </cell>
          <cell r="U335">
            <v>1978999.62</v>
          </cell>
          <cell r="V335">
            <v>2116735.15</v>
          </cell>
          <cell r="W335">
            <v>2128435.0099999998</v>
          </cell>
          <cell r="X335">
            <v>2111747.38</v>
          </cell>
          <cell r="Y335">
            <v>2222194.11</v>
          </cell>
          <cell r="Z335">
            <v>2288468.09</v>
          </cell>
          <cell r="AA335">
            <v>2263237.7999999998</v>
          </cell>
          <cell r="AB335">
            <v>2324446.0499999998</v>
          </cell>
          <cell r="AC335">
            <v>2387278.23</v>
          </cell>
          <cell r="AD335">
            <v>2121306.0754166669</v>
          </cell>
          <cell r="AE335">
            <v>2116850.8179166671</v>
          </cell>
          <cell r="AF335">
            <v>2109050.0033333334</v>
          </cell>
          <cell r="AG335">
            <v>2098630.5316666667</v>
          </cell>
          <cell r="AH335">
            <v>2094495.5408333335</v>
          </cell>
          <cell r="AI335">
            <v>2098454.2141666668</v>
          </cell>
          <cell r="AJ335">
            <v>2102387.4579166663</v>
          </cell>
          <cell r="AK335">
            <v>2109477.3287499999</v>
          </cell>
          <cell r="AL335">
            <v>2120917.7466666666</v>
          </cell>
          <cell r="AM335">
            <v>2134227.9608333334</v>
          </cell>
          <cell r="AN335">
            <v>2150822.5916666663</v>
          </cell>
          <cell r="AO335">
            <v>2171307.8820833336</v>
          </cell>
          <cell r="AR335" t="str">
            <v>50a</v>
          </cell>
        </row>
        <row r="336">
          <cell r="R336">
            <v>2956608.28</v>
          </cell>
          <cell r="S336">
            <v>2962219.68</v>
          </cell>
          <cell r="T336">
            <v>2962219.68</v>
          </cell>
          <cell r="U336">
            <v>2962219.68</v>
          </cell>
          <cell r="V336">
            <v>2996892.47</v>
          </cell>
          <cell r="W336">
            <v>2996892.47</v>
          </cell>
          <cell r="X336">
            <v>2996892.47</v>
          </cell>
          <cell r="Y336">
            <v>3008988.47</v>
          </cell>
          <cell r="Z336">
            <v>3008988.47</v>
          </cell>
          <cell r="AA336">
            <v>3059383.14</v>
          </cell>
          <cell r="AB336">
            <v>3059383.14</v>
          </cell>
          <cell r="AC336">
            <v>3059383.14</v>
          </cell>
          <cell r="AD336">
            <v>2844064.6804166664</v>
          </cell>
          <cell r="AE336">
            <v>2858710.040833333</v>
          </cell>
          <cell r="AF336">
            <v>2873862.7754166666</v>
          </cell>
          <cell r="AG336">
            <v>2890612.9341666666</v>
          </cell>
          <cell r="AH336">
            <v>2909042.5549999997</v>
          </cell>
          <cell r="AI336">
            <v>2928958.6020833333</v>
          </cell>
          <cell r="AJ336">
            <v>2948736.0129166669</v>
          </cell>
          <cell r="AK336">
            <v>2968896.355</v>
          </cell>
          <cell r="AL336">
            <v>2981278.3366666664</v>
          </cell>
          <cell r="AM336">
            <v>2987284.7737499997</v>
          </cell>
          <cell r="AN336">
            <v>2994012.1304166666</v>
          </cell>
          <cell r="AO336">
            <v>2999674.6595833334</v>
          </cell>
          <cell r="AR336" t="str">
            <v>50b</v>
          </cell>
        </row>
        <row r="337"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R337" t="str">
            <v>62</v>
          </cell>
        </row>
        <row r="338">
          <cell r="R338">
            <v>1389612.78</v>
          </cell>
          <cell r="S338">
            <v>1316841.58</v>
          </cell>
          <cell r="T338">
            <v>1242237.1399999999</v>
          </cell>
          <cell r="U338">
            <v>1130941.08</v>
          </cell>
          <cell r="V338">
            <v>1148415.8700000001</v>
          </cell>
          <cell r="W338">
            <v>1010252.41</v>
          </cell>
          <cell r="X338">
            <v>927636.68</v>
          </cell>
          <cell r="Y338">
            <v>831929.04</v>
          </cell>
          <cell r="Z338">
            <v>1694071.65</v>
          </cell>
          <cell r="AA338">
            <v>1690360.13</v>
          </cell>
          <cell r="AB338">
            <v>1724878.92</v>
          </cell>
          <cell r="AC338">
            <v>1763925.68</v>
          </cell>
          <cell r="AD338">
            <v>1405370.3795833336</v>
          </cell>
          <cell r="AE338">
            <v>1407947.0662500001</v>
          </cell>
          <cell r="AF338">
            <v>1397309.0475000001</v>
          </cell>
          <cell r="AG338">
            <v>1376994.2154166668</v>
          </cell>
          <cell r="AH338">
            <v>1351361.0462499999</v>
          </cell>
          <cell r="AI338">
            <v>1319128.7925000002</v>
          </cell>
          <cell r="AJ338">
            <v>1280249.0841666667</v>
          </cell>
          <cell r="AK338">
            <v>1238622.08375</v>
          </cell>
          <cell r="AL338">
            <v>1228488.0295833333</v>
          </cell>
          <cell r="AM338">
            <v>1252408.8008333335</v>
          </cell>
          <cell r="AN338">
            <v>1278550.1395833336</v>
          </cell>
          <cell r="AO338">
            <v>1307329.7379166665</v>
          </cell>
          <cell r="AR338" t="str">
            <v>50a</v>
          </cell>
        </row>
        <row r="339"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R339" t="str">
            <v>50a</v>
          </cell>
        </row>
        <row r="340">
          <cell r="R340">
            <v>218545.64</v>
          </cell>
          <cell r="S340">
            <v>227048.04</v>
          </cell>
          <cell r="T340">
            <v>222488.78</v>
          </cell>
          <cell r="U340">
            <v>206669.37</v>
          </cell>
          <cell r="V340">
            <v>213649.61</v>
          </cell>
          <cell r="W340">
            <v>237106.81</v>
          </cell>
          <cell r="X340">
            <v>270676.88</v>
          </cell>
          <cell r="Y340">
            <v>311314.08</v>
          </cell>
          <cell r="Z340">
            <v>311314.08</v>
          </cell>
          <cell r="AA340">
            <v>311314.08</v>
          </cell>
          <cell r="AB340">
            <v>311315.82</v>
          </cell>
          <cell r="AC340">
            <v>355864.87</v>
          </cell>
          <cell r="AD340">
            <v>202355.80041666667</v>
          </cell>
          <cell r="AE340">
            <v>207182.9291666667</v>
          </cell>
          <cell r="AF340">
            <v>211868.3666666667</v>
          </cell>
          <cell r="AG340">
            <v>215242.80583333332</v>
          </cell>
          <cell r="AH340">
            <v>218276.28166666665</v>
          </cell>
          <cell r="AI340">
            <v>223154.50291666665</v>
          </cell>
          <cell r="AJ340">
            <v>229228.745</v>
          </cell>
          <cell r="AK340">
            <v>236068.44083333333</v>
          </cell>
          <cell r="AL340">
            <v>242395.47</v>
          </cell>
          <cell r="AM340">
            <v>247436.85166666668</v>
          </cell>
          <cell r="AN340">
            <v>252478.30583333338</v>
          </cell>
          <cell r="AO340">
            <v>260720.70374999999</v>
          </cell>
          <cell r="AR340" t="str">
            <v>50a</v>
          </cell>
        </row>
        <row r="341">
          <cell r="R341">
            <v>42792.49</v>
          </cell>
          <cell r="S341">
            <v>45715.32</v>
          </cell>
          <cell r="T341">
            <v>49860.88</v>
          </cell>
          <cell r="U341">
            <v>48382.18</v>
          </cell>
          <cell r="V341">
            <v>48382.18</v>
          </cell>
          <cell r="W341">
            <v>49750.82</v>
          </cell>
          <cell r="X341">
            <v>46245.82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46879.047916666663</v>
          </cell>
          <cell r="AE341">
            <v>46089.963749999995</v>
          </cell>
          <cell r="AF341">
            <v>45505.684583333328</v>
          </cell>
          <cell r="AG341">
            <v>44884.185416666667</v>
          </cell>
          <cell r="AH341">
            <v>44567.126250000001</v>
          </cell>
          <cell r="AI341">
            <v>44910.991666666661</v>
          </cell>
          <cell r="AJ341">
            <v>45311.621666666666</v>
          </cell>
          <cell r="AK341">
            <v>43641.324583333328</v>
          </cell>
          <cell r="AL341">
            <v>40075.283749999995</v>
          </cell>
          <cell r="AM341">
            <v>36509.24291666667</v>
          </cell>
          <cell r="AN341">
            <v>32943.20208333333</v>
          </cell>
          <cell r="AO341">
            <v>29377.161250000001</v>
          </cell>
          <cell r="AR341" t="str">
            <v>50a</v>
          </cell>
        </row>
        <row r="342">
          <cell r="R342">
            <v>-21117.83</v>
          </cell>
          <cell r="S342">
            <v>-11726.21</v>
          </cell>
          <cell r="T342">
            <v>-10537.88</v>
          </cell>
          <cell r="U342">
            <v>-8463.7000000000007</v>
          </cell>
          <cell r="V342">
            <v>-8463.7000000000007</v>
          </cell>
          <cell r="W342">
            <v>-5355.28</v>
          </cell>
          <cell r="X342">
            <v>-3499.51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-23745.920000000002</v>
          </cell>
          <cell r="AE342">
            <v>-22821.057083333337</v>
          </cell>
          <cell r="AF342">
            <v>-21457.770833333336</v>
          </cell>
          <cell r="AG342">
            <v>-19962.507083333338</v>
          </cell>
          <cell r="AH342">
            <v>-18474.647083333333</v>
          </cell>
          <cell r="AI342">
            <v>-16982.022083333337</v>
          </cell>
          <cell r="AJ342">
            <v>-15375.582500000002</v>
          </cell>
          <cell r="AK342">
            <v>-13682.862083333339</v>
          </cell>
          <cell r="AL342">
            <v>-11923.042916666667</v>
          </cell>
          <cell r="AM342">
            <v>-10163.223749999999</v>
          </cell>
          <cell r="AN342">
            <v>-8403.4045833333312</v>
          </cell>
          <cell r="AO342">
            <v>-6643.5854166666659</v>
          </cell>
          <cell r="AR342" t="str">
            <v>50a</v>
          </cell>
        </row>
        <row r="343">
          <cell r="R343">
            <v>13367794.52</v>
          </cell>
          <cell r="S343">
            <v>8298625.1200000001</v>
          </cell>
          <cell r="T343">
            <v>10703825.66</v>
          </cell>
          <cell r="U343">
            <v>15069363.23</v>
          </cell>
          <cell r="V343">
            <v>20461836.969999999</v>
          </cell>
          <cell r="W343">
            <v>21135555.960000001</v>
          </cell>
          <cell r="X343">
            <v>18991479.68</v>
          </cell>
          <cell r="Y343">
            <v>22704969.449999999</v>
          </cell>
          <cell r="Z343">
            <v>28118767.510000002</v>
          </cell>
          <cell r="AA343">
            <v>25314520.030000001</v>
          </cell>
          <cell r="AB343">
            <v>26119013.670000002</v>
          </cell>
          <cell r="AC343">
            <v>25718627.239999998</v>
          </cell>
          <cell r="AD343">
            <v>14365795.983750001</v>
          </cell>
          <cell r="AE343">
            <v>15171080.657083334</v>
          </cell>
          <cell r="AF343">
            <v>15425334.075000003</v>
          </cell>
          <cell r="AG343">
            <v>15653893.72625</v>
          </cell>
          <cell r="AH343">
            <v>16087143.578333331</v>
          </cell>
          <cell r="AI343">
            <v>16684247.330833331</v>
          </cell>
          <cell r="AJ343">
            <v>17178900.666666668</v>
          </cell>
          <cell r="AK343">
            <v>17484199.03875</v>
          </cell>
          <cell r="AL343">
            <v>17858964.234999999</v>
          </cell>
          <cell r="AM343">
            <v>18271741.577500001</v>
          </cell>
          <cell r="AN343">
            <v>18743975.172499999</v>
          </cell>
          <cell r="AO343">
            <v>19345093.972083334</v>
          </cell>
        </row>
        <row r="344">
          <cell r="R344">
            <v>3265365.42</v>
          </cell>
          <cell r="S344">
            <v>3153390.53</v>
          </cell>
          <cell r="T344">
            <v>1928890.83</v>
          </cell>
          <cell r="U344">
            <v>1955319.85</v>
          </cell>
          <cell r="V344">
            <v>2052007.24</v>
          </cell>
          <cell r="W344">
            <v>7221982.25</v>
          </cell>
          <cell r="X344">
            <v>6050901.46</v>
          </cell>
          <cell r="Y344">
            <v>6143551.4900000002</v>
          </cell>
          <cell r="Z344">
            <v>6155978.6799999997</v>
          </cell>
          <cell r="AA344">
            <v>6161354.4000000004</v>
          </cell>
          <cell r="AB344">
            <v>6409437.3200000003</v>
          </cell>
          <cell r="AC344">
            <v>5852077.9000000004</v>
          </cell>
          <cell r="AD344">
            <v>4005398.3416666668</v>
          </cell>
          <cell r="AE344">
            <v>3699495.9087500009</v>
          </cell>
          <cell r="AF344">
            <v>3803044.490416667</v>
          </cell>
          <cell r="AG344">
            <v>3881190.8445833339</v>
          </cell>
          <cell r="AH344">
            <v>3943554.4562500003</v>
          </cell>
          <cell r="AI344">
            <v>4046868.5995833338</v>
          </cell>
          <cell r="AJ344">
            <v>4165989.1462500007</v>
          </cell>
          <cell r="AK344">
            <v>4239197.2966666659</v>
          </cell>
          <cell r="AL344">
            <v>4317190.8720833333</v>
          </cell>
          <cell r="AM344">
            <v>4400401.1941666668</v>
          </cell>
          <cell r="AN344">
            <v>4502742.427083333</v>
          </cell>
          <cell r="AO344">
            <v>4628220.9887499996</v>
          </cell>
        </row>
        <row r="345">
          <cell r="R345">
            <v>9805614.1899999995</v>
          </cell>
          <cell r="S345">
            <v>8605986.9800000004</v>
          </cell>
          <cell r="T345">
            <v>13883558.85</v>
          </cell>
          <cell r="U345">
            <v>15309021.699999999</v>
          </cell>
          <cell r="V345">
            <v>21248381.030000001</v>
          </cell>
          <cell r="W345">
            <v>26277347.73</v>
          </cell>
          <cell r="X345">
            <v>22711051.18</v>
          </cell>
          <cell r="Y345">
            <v>25001490.219999999</v>
          </cell>
          <cell r="Z345">
            <v>30076768.719999999</v>
          </cell>
          <cell r="AA345">
            <v>29835113.379999999</v>
          </cell>
          <cell r="AB345">
            <v>32734715.300000001</v>
          </cell>
          <cell r="AC345">
            <v>23050108.02</v>
          </cell>
          <cell r="AD345">
            <v>13599619.598333335</v>
          </cell>
          <cell r="AE345">
            <v>13648394.07</v>
          </cell>
          <cell r="AF345">
            <v>13847682.690833332</v>
          </cell>
          <cell r="AG345">
            <v>14200147.785833335</v>
          </cell>
          <cell r="AH345">
            <v>14658697.683749998</v>
          </cell>
          <cell r="AI345">
            <v>15482053.530416666</v>
          </cell>
          <cell r="AJ345">
            <v>16309901.966666667</v>
          </cell>
          <cell r="AK345">
            <v>17032149.173333336</v>
          </cell>
          <cell r="AL345">
            <v>17994249.083333332</v>
          </cell>
          <cell r="AM345">
            <v>19046894.612083331</v>
          </cell>
          <cell r="AN345">
            <v>20173179.611666664</v>
          </cell>
          <cell r="AO345">
            <v>21178606.967083331</v>
          </cell>
        </row>
        <row r="346">
          <cell r="R346">
            <v>576201.30000000005</v>
          </cell>
          <cell r="S346">
            <v>576201.30000000005</v>
          </cell>
          <cell r="T346">
            <v>576201.30000000005</v>
          </cell>
          <cell r="U346">
            <v>576201.30000000005</v>
          </cell>
          <cell r="V346">
            <v>576201.30000000005</v>
          </cell>
          <cell r="W346">
            <v>576201.30000000005</v>
          </cell>
          <cell r="X346">
            <v>576201.30000000005</v>
          </cell>
          <cell r="Y346">
            <v>576201.30000000005</v>
          </cell>
          <cell r="Z346">
            <v>576201.30000000005</v>
          </cell>
          <cell r="AA346">
            <v>576201.30000000005</v>
          </cell>
          <cell r="AB346">
            <v>576201.30000000005</v>
          </cell>
          <cell r="AC346">
            <v>576201.30000000005</v>
          </cell>
          <cell r="AD346">
            <v>576201.29999999993</v>
          </cell>
          <cell r="AE346">
            <v>576201.29999999993</v>
          </cell>
          <cell r="AF346">
            <v>576201.29999999993</v>
          </cell>
          <cell r="AG346">
            <v>576201.29999999993</v>
          </cell>
          <cell r="AH346">
            <v>576201.29999999993</v>
          </cell>
          <cell r="AI346">
            <v>576201.29999999993</v>
          </cell>
          <cell r="AJ346">
            <v>576201.29999999993</v>
          </cell>
          <cell r="AK346">
            <v>576201.29999999993</v>
          </cell>
          <cell r="AL346">
            <v>576201.29999999993</v>
          </cell>
          <cell r="AM346">
            <v>576201.29999999993</v>
          </cell>
          <cell r="AN346">
            <v>576201.29999999993</v>
          </cell>
          <cell r="AO346">
            <v>576201.29999999993</v>
          </cell>
        </row>
        <row r="347">
          <cell r="R347">
            <v>0</v>
          </cell>
          <cell r="S347">
            <v>0</v>
          </cell>
          <cell r="T347">
            <v>36683.360000000001</v>
          </cell>
          <cell r="U347">
            <v>36683.360000000001</v>
          </cell>
          <cell r="V347">
            <v>36683.360000000001</v>
          </cell>
          <cell r="W347">
            <v>5585.41</v>
          </cell>
          <cell r="X347">
            <v>5585.41</v>
          </cell>
          <cell r="Y347">
            <v>5585.41</v>
          </cell>
          <cell r="Z347">
            <v>8909.3799999999992</v>
          </cell>
          <cell r="AA347">
            <v>8909.3799999999992</v>
          </cell>
          <cell r="AB347">
            <v>8909.3799999999992</v>
          </cell>
          <cell r="AC347">
            <v>44223.519999999997</v>
          </cell>
          <cell r="AD347">
            <v>0</v>
          </cell>
          <cell r="AE347">
            <v>0</v>
          </cell>
          <cell r="AF347">
            <v>1528.4733333333334</v>
          </cell>
          <cell r="AG347">
            <v>4585.42</v>
          </cell>
          <cell r="AH347">
            <v>7642.3666666666659</v>
          </cell>
          <cell r="AI347">
            <v>9403.5654166666664</v>
          </cell>
          <cell r="AJ347">
            <v>9869.0162500000006</v>
          </cell>
          <cell r="AK347">
            <v>10334.467083333335</v>
          </cell>
          <cell r="AL347">
            <v>10938.416666666666</v>
          </cell>
          <cell r="AM347">
            <v>11680.865</v>
          </cell>
          <cell r="AN347">
            <v>12423.313333333334</v>
          </cell>
          <cell r="AO347">
            <v>14637.184166666668</v>
          </cell>
        </row>
        <row r="348">
          <cell r="R348">
            <v>2131.67</v>
          </cell>
          <cell r="S348">
            <v>1065.82</v>
          </cell>
          <cell r="T348">
            <v>0</v>
          </cell>
          <cell r="U348">
            <v>9079.44</v>
          </cell>
          <cell r="V348">
            <v>8254.0400000000009</v>
          </cell>
          <cell r="W348">
            <v>7428.64</v>
          </cell>
          <cell r="X348">
            <v>6603.24</v>
          </cell>
          <cell r="Y348">
            <v>5777.84</v>
          </cell>
          <cell r="Z348">
            <v>4952.4399999999996</v>
          </cell>
          <cell r="AA348">
            <v>4127.04</v>
          </cell>
          <cell r="AB348">
            <v>3301.64</v>
          </cell>
          <cell r="AC348">
            <v>2476.2399999999998</v>
          </cell>
          <cell r="AD348">
            <v>3898.0125000000003</v>
          </cell>
          <cell r="AE348">
            <v>3923.1250000000005</v>
          </cell>
          <cell r="AF348">
            <v>3931.4941666666673</v>
          </cell>
          <cell r="AG348">
            <v>3821.2908333333339</v>
          </cell>
          <cell r="AH348">
            <v>3610.9029166666674</v>
          </cell>
          <cell r="AI348">
            <v>3420.5525000000002</v>
          </cell>
          <cell r="AJ348">
            <v>3250.2395833333335</v>
          </cell>
          <cell r="AK348">
            <v>4065.290833333333</v>
          </cell>
          <cell r="AL348">
            <v>4900.3795833333334</v>
          </cell>
          <cell r="AM348">
            <v>4790.1791666666668</v>
          </cell>
          <cell r="AN348">
            <v>4700.0162500000006</v>
          </cell>
          <cell r="AO348">
            <v>4629.8908333333338</v>
          </cell>
        </row>
        <row r="349"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R349" t="str">
            <v>50a</v>
          </cell>
        </row>
        <row r="350">
          <cell r="R350">
            <v>1344380.09</v>
          </cell>
          <cell r="S350">
            <v>1203780.8</v>
          </cell>
          <cell r="T350">
            <v>1063181.51</v>
          </cell>
          <cell r="U350">
            <v>1042622.24</v>
          </cell>
          <cell r="V350">
            <v>899698.97</v>
          </cell>
          <cell r="W350">
            <v>756775.7</v>
          </cell>
          <cell r="X350">
            <v>613852.43000000005</v>
          </cell>
          <cell r="Y350">
            <v>470929.16</v>
          </cell>
          <cell r="Z350">
            <v>326634.53999999998</v>
          </cell>
          <cell r="AA350">
            <v>183711.27</v>
          </cell>
          <cell r="AB350">
            <v>40788</v>
          </cell>
          <cell r="AC350">
            <v>1646113.31</v>
          </cell>
          <cell r="AD350">
            <v>744604.48708333354</v>
          </cell>
          <cell r="AE350">
            <v>757687.44916666672</v>
          </cell>
          <cell r="AF350">
            <v>767243.30708333326</v>
          </cell>
          <cell r="AG350">
            <v>776585.01083333325</v>
          </cell>
          <cell r="AH350">
            <v>785793.27708333323</v>
          </cell>
          <cell r="AI350">
            <v>793704.06583333341</v>
          </cell>
          <cell r="AJ350">
            <v>800317.37708333321</v>
          </cell>
          <cell r="AK350">
            <v>805633.21083333332</v>
          </cell>
          <cell r="AL350">
            <v>809594.42750000011</v>
          </cell>
          <cell r="AM350">
            <v>812201.02708333323</v>
          </cell>
          <cell r="AN350">
            <v>799562.23249999981</v>
          </cell>
          <cell r="AO350">
            <v>792658.42125000001</v>
          </cell>
          <cell r="AR350" t="str">
            <v>50a</v>
          </cell>
        </row>
        <row r="351">
          <cell r="R351">
            <v>2425.4499999999998</v>
          </cell>
          <cell r="S351">
            <v>1820.43</v>
          </cell>
          <cell r="T351">
            <v>1215.4100000000001</v>
          </cell>
          <cell r="U351">
            <v>610.39</v>
          </cell>
          <cell r="V351">
            <v>5.37</v>
          </cell>
          <cell r="W351">
            <v>17209.5</v>
          </cell>
          <cell r="X351">
            <v>15645</v>
          </cell>
          <cell r="Y351">
            <v>14080.5</v>
          </cell>
          <cell r="Z351">
            <v>12516</v>
          </cell>
          <cell r="AA351">
            <v>10951.5</v>
          </cell>
          <cell r="AB351">
            <v>9387</v>
          </cell>
          <cell r="AC351">
            <v>7822.5</v>
          </cell>
          <cell r="AD351">
            <v>4025.3537500000002</v>
          </cell>
          <cell r="AE351">
            <v>3722.0083333333328</v>
          </cell>
          <cell r="AF351">
            <v>3505.4604166666663</v>
          </cell>
          <cell r="AG351">
            <v>3375.7099999999996</v>
          </cell>
          <cell r="AH351">
            <v>3332.7570833333334</v>
          </cell>
          <cell r="AI351">
            <v>3772.5179166666662</v>
          </cell>
          <cell r="AJ351">
            <v>4611.6154166666674</v>
          </cell>
          <cell r="AK351">
            <v>5370.7562500000004</v>
          </cell>
          <cell r="AL351">
            <v>6049.9404166666673</v>
          </cell>
          <cell r="AM351">
            <v>6649.1679166666681</v>
          </cell>
          <cell r="AN351">
            <v>7168.4387500000003</v>
          </cell>
          <cell r="AO351">
            <v>7607.7529166666673</v>
          </cell>
          <cell r="AR351" t="str">
            <v>50b</v>
          </cell>
        </row>
        <row r="352">
          <cell r="R352">
            <v>0</v>
          </cell>
          <cell r="S352">
            <v>16375.33</v>
          </cell>
          <cell r="T352">
            <v>14886.66</v>
          </cell>
          <cell r="U352">
            <v>13397.99</v>
          </cell>
          <cell r="V352">
            <v>11909.32</v>
          </cell>
          <cell r="W352">
            <v>10420.65</v>
          </cell>
          <cell r="X352">
            <v>8931.98</v>
          </cell>
          <cell r="Y352">
            <v>7443.31</v>
          </cell>
          <cell r="Z352">
            <v>5954.64</v>
          </cell>
          <cell r="AA352">
            <v>4465.97</v>
          </cell>
          <cell r="AB352">
            <v>2977.3</v>
          </cell>
          <cell r="AC352">
            <v>1488.63</v>
          </cell>
          <cell r="AD352">
            <v>7394.75</v>
          </cell>
          <cell r="AE352">
            <v>7460.826250000001</v>
          </cell>
          <cell r="AF352">
            <v>7586.9716666666673</v>
          </cell>
          <cell r="AG352">
            <v>7701.1029166666667</v>
          </cell>
          <cell r="AH352">
            <v>7803.2200000000012</v>
          </cell>
          <cell r="AI352">
            <v>7893.3229166666679</v>
          </cell>
          <cell r="AJ352">
            <v>7971.4116666666669</v>
          </cell>
          <cell r="AK352">
            <v>8037.486249999999</v>
          </cell>
          <cell r="AL352">
            <v>8091.5466666666662</v>
          </cell>
          <cell r="AM352">
            <v>8133.5929166666656</v>
          </cell>
          <cell r="AN352">
            <v>8163.6249999999991</v>
          </cell>
          <cell r="AO352">
            <v>8181.6429166666667</v>
          </cell>
          <cell r="AR352" t="str">
            <v>50a</v>
          </cell>
        </row>
        <row r="353">
          <cell r="R353">
            <v>316796.40999999997</v>
          </cell>
          <cell r="S353">
            <v>190077.84</v>
          </cell>
          <cell r="T353">
            <v>63359.27</v>
          </cell>
          <cell r="U353">
            <v>1814554.03</v>
          </cell>
          <cell r="V353">
            <v>1656766.72</v>
          </cell>
          <cell r="W353">
            <v>1498979.41</v>
          </cell>
          <cell r="X353">
            <v>1341192.1000000001</v>
          </cell>
          <cell r="Y353">
            <v>1183404.79</v>
          </cell>
          <cell r="Z353">
            <v>1025617.48</v>
          </cell>
          <cell r="AA353">
            <v>867830.17</v>
          </cell>
          <cell r="AB353">
            <v>710042.86</v>
          </cell>
          <cell r="AC353">
            <v>552255.55000000005</v>
          </cell>
          <cell r="AD353">
            <v>743069.95750000002</v>
          </cell>
          <cell r="AE353">
            <v>753722.16333333345</v>
          </cell>
          <cell r="AF353">
            <v>758993.55583333329</v>
          </cell>
          <cell r="AG353">
            <v>775198.50875000004</v>
          </cell>
          <cell r="AH353">
            <v>803678.18541666667</v>
          </cell>
          <cell r="AI353">
            <v>829568.80041666655</v>
          </cell>
          <cell r="AJ353">
            <v>852870.35374999989</v>
          </cell>
          <cell r="AK353">
            <v>873582.84541666659</v>
          </cell>
          <cell r="AL353">
            <v>891706.27541666664</v>
          </cell>
          <cell r="AM353">
            <v>907240.64375000016</v>
          </cell>
          <cell r="AN353">
            <v>920185.9504166668</v>
          </cell>
          <cell r="AO353">
            <v>930542.19541666657</v>
          </cell>
          <cell r="AR353" t="str">
            <v>50a</v>
          </cell>
        </row>
        <row r="354">
          <cell r="R354">
            <v>18208.36</v>
          </cell>
          <cell r="S354">
            <v>14250.03</v>
          </cell>
          <cell r="T354">
            <v>10291.700000000001</v>
          </cell>
          <cell r="U354">
            <v>6333.37</v>
          </cell>
          <cell r="V354">
            <v>2375.04</v>
          </cell>
          <cell r="W354">
            <v>42168.51</v>
          </cell>
          <cell r="X354">
            <v>38535.01</v>
          </cell>
          <cell r="Y354">
            <v>34901.51</v>
          </cell>
          <cell r="Z354">
            <v>31268.01</v>
          </cell>
          <cell r="AA354">
            <v>27634.51</v>
          </cell>
          <cell r="AB354">
            <v>24217.82</v>
          </cell>
          <cell r="AC354">
            <v>20758.13</v>
          </cell>
          <cell r="AD354">
            <v>21623.62</v>
          </cell>
          <cell r="AE354">
            <v>22587.762499999997</v>
          </cell>
          <cell r="AF354">
            <v>23317.53</v>
          </cell>
          <cell r="AG354">
            <v>23812.922500000004</v>
          </cell>
          <cell r="AH354">
            <v>24073.940000000002</v>
          </cell>
          <cell r="AI354">
            <v>23989.681666666671</v>
          </cell>
          <cell r="AJ354">
            <v>23690.869583333333</v>
          </cell>
          <cell r="AK354">
            <v>23419.126666666667</v>
          </cell>
          <cell r="AL354">
            <v>23174.452916666665</v>
          </cell>
          <cell r="AM354">
            <v>22956.848333333339</v>
          </cell>
          <cell r="AN354">
            <v>22775.346666666668</v>
          </cell>
          <cell r="AO354">
            <v>22637.190000000002</v>
          </cell>
          <cell r="AR354" t="str">
            <v>50b</v>
          </cell>
        </row>
        <row r="355"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R355" t="str">
            <v>50a</v>
          </cell>
        </row>
        <row r="356">
          <cell r="R356">
            <v>80518.84</v>
          </cell>
          <cell r="S356">
            <v>72466.960000000006</v>
          </cell>
          <cell r="T356">
            <v>64415.08</v>
          </cell>
          <cell r="U356">
            <v>56363.199999999997</v>
          </cell>
          <cell r="V356">
            <v>48311.32</v>
          </cell>
          <cell r="W356">
            <v>40259.440000000002</v>
          </cell>
          <cell r="X356">
            <v>32207.56</v>
          </cell>
          <cell r="Y356">
            <v>24155.68</v>
          </cell>
          <cell r="Z356">
            <v>16103.8</v>
          </cell>
          <cell r="AA356">
            <v>8051.92</v>
          </cell>
          <cell r="AB356">
            <v>0</v>
          </cell>
          <cell r="AC356">
            <v>115364.01</v>
          </cell>
          <cell r="AD356">
            <v>39169.255833333336</v>
          </cell>
          <cell r="AE356">
            <v>40196.963749999995</v>
          </cell>
          <cell r="AF356">
            <v>41055.028333333328</v>
          </cell>
          <cell r="AG356">
            <v>41812.143750000003</v>
          </cell>
          <cell r="AH356">
            <v>42468.310000000005</v>
          </cell>
          <cell r="AI356">
            <v>43023.527083333334</v>
          </cell>
          <cell r="AJ356">
            <v>43477.795000000006</v>
          </cell>
          <cell r="AK356">
            <v>43831.113750000011</v>
          </cell>
          <cell r="AL356">
            <v>44083.483333333337</v>
          </cell>
          <cell r="AM356">
            <v>44234.903750000005</v>
          </cell>
          <cell r="AN356">
            <v>44285.376666666671</v>
          </cell>
          <cell r="AO356">
            <v>45401.763750000006</v>
          </cell>
          <cell r="AR356" t="str">
            <v>50a</v>
          </cell>
        </row>
        <row r="357">
          <cell r="R357">
            <v>18437.5</v>
          </cell>
          <cell r="S357">
            <v>14750</v>
          </cell>
          <cell r="T357">
            <v>11062.5</v>
          </cell>
          <cell r="U357">
            <v>7195.58</v>
          </cell>
          <cell r="V357">
            <v>5481.74</v>
          </cell>
          <cell r="W357">
            <v>46177</v>
          </cell>
          <cell r="X357">
            <v>42310.080000000002</v>
          </cell>
          <cell r="Y357">
            <v>38443.160000000003</v>
          </cell>
          <cell r="Z357">
            <v>34576.239999999998</v>
          </cell>
          <cell r="AA357">
            <v>30709.32</v>
          </cell>
          <cell r="AB357">
            <v>26842.400000000001</v>
          </cell>
          <cell r="AC357">
            <v>22975.48</v>
          </cell>
          <cell r="AD357">
            <v>20968.735000000001</v>
          </cell>
          <cell r="AE357">
            <v>20721.238333333335</v>
          </cell>
          <cell r="AF357">
            <v>20528.741666666665</v>
          </cell>
          <cell r="AG357">
            <v>20383.769166666665</v>
          </cell>
          <cell r="AH357">
            <v>20368.556666666667</v>
          </cell>
          <cell r="AI357">
            <v>22339.859999999997</v>
          </cell>
          <cell r="AJ357">
            <v>24336.717499999999</v>
          </cell>
          <cell r="AK357">
            <v>24474.873333333333</v>
          </cell>
          <cell r="AL357">
            <v>24598.077500000003</v>
          </cell>
          <cell r="AM357">
            <v>24706.33</v>
          </cell>
          <cell r="AN357">
            <v>24799.630833333333</v>
          </cell>
          <cell r="AO357">
            <v>24877.98</v>
          </cell>
          <cell r="AR357" t="str">
            <v>50a</v>
          </cell>
        </row>
        <row r="358">
          <cell r="R358">
            <v>254108</v>
          </cell>
          <cell r="S358">
            <v>127054</v>
          </cell>
          <cell r="T358">
            <v>0</v>
          </cell>
          <cell r="U358">
            <v>1204066.42</v>
          </cell>
          <cell r="V358">
            <v>1094605.8400000001</v>
          </cell>
          <cell r="W358">
            <v>985145.26</v>
          </cell>
          <cell r="X358">
            <v>875684.68</v>
          </cell>
          <cell r="Y358">
            <v>766224.1</v>
          </cell>
          <cell r="Z358">
            <v>656763.52</v>
          </cell>
          <cell r="AA358">
            <v>547302.93999999994</v>
          </cell>
          <cell r="AB358">
            <v>437842.36</v>
          </cell>
          <cell r="AC358">
            <v>328381.78000000003</v>
          </cell>
          <cell r="AD358">
            <v>693212.31874999998</v>
          </cell>
          <cell r="AE358">
            <v>695838.95458333334</v>
          </cell>
          <cell r="AF358">
            <v>696539.5</v>
          </cell>
          <cell r="AG358">
            <v>688672.9341666667</v>
          </cell>
          <cell r="AH358">
            <v>673654.94499999995</v>
          </cell>
          <cell r="AI358">
            <v>660067.24083333334</v>
          </cell>
          <cell r="AJ358">
            <v>647909.82166666666</v>
          </cell>
          <cell r="AK358">
            <v>637182.68749999988</v>
          </cell>
          <cell r="AL358">
            <v>627885.83833333326</v>
          </cell>
          <cell r="AM358">
            <v>620019.27416666655</v>
          </cell>
          <cell r="AN358">
            <v>613582.99499999976</v>
          </cell>
          <cell r="AO358">
            <v>608577.00083333312</v>
          </cell>
          <cell r="AR358" t="str">
            <v>50a</v>
          </cell>
        </row>
        <row r="359">
          <cell r="R359">
            <v>22045</v>
          </cell>
          <cell r="S359">
            <v>19840.5</v>
          </cell>
          <cell r="T359">
            <v>17636</v>
          </cell>
          <cell r="U359">
            <v>15431.5</v>
          </cell>
          <cell r="V359">
            <v>13227</v>
          </cell>
          <cell r="W359">
            <v>11022.5</v>
          </cell>
          <cell r="X359">
            <v>8818</v>
          </cell>
          <cell r="Y359">
            <v>6613.5</v>
          </cell>
          <cell r="Z359">
            <v>30702.75</v>
          </cell>
          <cell r="AA359">
            <v>28341</v>
          </cell>
          <cell r="AB359">
            <v>25979.25</v>
          </cell>
          <cell r="AC359">
            <v>23617.5</v>
          </cell>
          <cell r="AD359">
            <v>11925.480000000001</v>
          </cell>
          <cell r="AE359">
            <v>11963.346666666666</v>
          </cell>
          <cell r="AF359">
            <v>11997.226666666667</v>
          </cell>
          <cell r="AG359">
            <v>12027.12</v>
          </cell>
          <cell r="AH359">
            <v>12053.026666666665</v>
          </cell>
          <cell r="AI359">
            <v>12074.946666666665</v>
          </cell>
          <cell r="AJ359">
            <v>12092.88</v>
          </cell>
          <cell r="AK359">
            <v>12106.826666666668</v>
          </cell>
          <cell r="AL359">
            <v>13212.359583333333</v>
          </cell>
          <cell r="AM359">
            <v>15402.926666666666</v>
          </cell>
          <cell r="AN359">
            <v>17576.40625</v>
          </cell>
          <cell r="AO359">
            <v>18632.541666666668</v>
          </cell>
          <cell r="AR359" t="str">
            <v>50a</v>
          </cell>
        </row>
        <row r="360"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R360" t="str">
            <v>50b</v>
          </cell>
        </row>
        <row r="361">
          <cell r="R361">
            <v>-16666.669999999998</v>
          </cell>
          <cell r="S361">
            <v>16666.669999999998</v>
          </cell>
          <cell r="T361">
            <v>50000</v>
          </cell>
          <cell r="U361">
            <v>33333.339999999997</v>
          </cell>
          <cell r="V361">
            <v>16666.68</v>
          </cell>
          <cell r="W361">
            <v>50000.02</v>
          </cell>
          <cell r="X361">
            <v>33333.360000000001</v>
          </cell>
          <cell r="Y361">
            <v>16666.7</v>
          </cell>
          <cell r="Z361">
            <v>50000.04</v>
          </cell>
          <cell r="AA361">
            <v>33333.379999999997</v>
          </cell>
          <cell r="AB361">
            <v>16666.72</v>
          </cell>
          <cell r="AC361">
            <v>0</v>
          </cell>
          <cell r="AD361">
            <v>20833.337499999998</v>
          </cell>
          <cell r="AE361">
            <v>12500.00458333333</v>
          </cell>
          <cell r="AF361">
            <v>14583.338333333328</v>
          </cell>
          <cell r="AG361">
            <v>16666.671666666665</v>
          </cell>
          <cell r="AH361">
            <v>16666.671666666665</v>
          </cell>
          <cell r="AI361">
            <v>18750.005833333333</v>
          </cell>
          <cell r="AJ361">
            <v>20833.340833333332</v>
          </cell>
          <cell r="AK361">
            <v>20833.342499999999</v>
          </cell>
          <cell r="AL361">
            <v>22916.678333333333</v>
          </cell>
          <cell r="AM361">
            <v>25000.014999999996</v>
          </cell>
          <cell r="AN361">
            <v>25000.01833333333</v>
          </cell>
          <cell r="AO361">
            <v>25000.02</v>
          </cell>
          <cell r="AR361" t="str">
            <v>50a</v>
          </cell>
        </row>
        <row r="362"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R362" t="str">
            <v>50b</v>
          </cell>
        </row>
        <row r="363"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R363" t="str">
            <v>50b</v>
          </cell>
        </row>
        <row r="364">
          <cell r="AA364">
            <v>19708.330000000002</v>
          </cell>
          <cell r="AB364">
            <v>18416.66</v>
          </cell>
          <cell r="AC364">
            <v>35424.99</v>
          </cell>
          <cell r="AM364">
            <v>821.1804166666667</v>
          </cell>
          <cell r="AN364">
            <v>2409.7216666666668</v>
          </cell>
          <cell r="AO364">
            <v>4653.1237499999997</v>
          </cell>
          <cell r="AR364" t="str">
            <v>50b</v>
          </cell>
        </row>
        <row r="365"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R365" t="str">
            <v>50b</v>
          </cell>
        </row>
        <row r="366"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R366" t="str">
            <v>50b</v>
          </cell>
        </row>
        <row r="367"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R367" t="str">
            <v>50b</v>
          </cell>
        </row>
        <row r="368"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R368" t="str">
            <v>50b</v>
          </cell>
        </row>
        <row r="369"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R369" t="str">
            <v>50b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R370" t="str">
            <v>50b</v>
          </cell>
        </row>
        <row r="371"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R371" t="str">
            <v>50b</v>
          </cell>
        </row>
        <row r="372"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R372" t="str">
            <v>50b</v>
          </cell>
        </row>
        <row r="373"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R373" t="str">
            <v>50b</v>
          </cell>
        </row>
        <row r="374">
          <cell r="R374">
            <v>5195</v>
          </cell>
          <cell r="S374">
            <v>4321.76</v>
          </cell>
          <cell r="T374">
            <v>4486.09</v>
          </cell>
          <cell r="U374">
            <v>3648.42</v>
          </cell>
          <cell r="V374">
            <v>2810.75</v>
          </cell>
          <cell r="W374">
            <v>6817.08</v>
          </cell>
          <cell r="X374">
            <v>5979.41</v>
          </cell>
          <cell r="Y374">
            <v>5138.71</v>
          </cell>
          <cell r="Z374">
            <v>4845.1099999999997</v>
          </cell>
          <cell r="AA374">
            <v>5507.94</v>
          </cell>
          <cell r="AB374">
            <v>5627.2</v>
          </cell>
          <cell r="AC374">
            <v>22545.14</v>
          </cell>
          <cell r="AD374">
            <v>5893.100833333333</v>
          </cell>
          <cell r="AE374">
            <v>5785.7808333333332</v>
          </cell>
          <cell r="AF374">
            <v>5676.0308333333332</v>
          </cell>
          <cell r="AG374">
            <v>5570.4891666666663</v>
          </cell>
          <cell r="AH374">
            <v>5489.2808333333332</v>
          </cell>
          <cell r="AI374">
            <v>5634.2391666666663</v>
          </cell>
          <cell r="AJ374">
            <v>5765.6350000000011</v>
          </cell>
          <cell r="AK374">
            <v>5550.0295833333339</v>
          </cell>
          <cell r="AL374">
            <v>5266.9054166666674</v>
          </cell>
          <cell r="AM374">
            <v>5101.291666666667</v>
          </cell>
          <cell r="AN374">
            <v>5044.793333333334</v>
          </cell>
          <cell r="AO374">
            <v>5724.2620833333322</v>
          </cell>
          <cell r="AR374" t="str">
            <v>50a</v>
          </cell>
        </row>
        <row r="375">
          <cell r="R375">
            <v>0</v>
          </cell>
          <cell r="S375">
            <v>0</v>
          </cell>
          <cell r="T375">
            <v>1328905.98</v>
          </cell>
          <cell r="U375">
            <v>0</v>
          </cell>
          <cell r="V375">
            <v>0</v>
          </cell>
          <cell r="W375">
            <v>51762.07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328003.52250000002</v>
          </cell>
          <cell r="AE375">
            <v>328003.52250000002</v>
          </cell>
          <cell r="AF375">
            <v>309580.57666666666</v>
          </cell>
          <cell r="AG375">
            <v>291157.6308333333</v>
          </cell>
          <cell r="AH375">
            <v>291157.6308333333</v>
          </cell>
          <cell r="AI375">
            <v>259299.71958333332</v>
          </cell>
          <cell r="AJ375">
            <v>227441.80833333332</v>
          </cell>
          <cell r="AK375">
            <v>227441.80833333332</v>
          </cell>
          <cell r="AL375">
            <v>201011.3475</v>
          </cell>
          <cell r="AM375">
            <v>174580.88666666666</v>
          </cell>
          <cell r="AN375">
            <v>174580.88666666666</v>
          </cell>
          <cell r="AO375">
            <v>144818.27875</v>
          </cell>
          <cell r="AR375" t="str">
            <v>50a</v>
          </cell>
        </row>
        <row r="376">
          <cell r="R376">
            <v>47132.51</v>
          </cell>
          <cell r="S376">
            <v>41895.51</v>
          </cell>
          <cell r="T376">
            <v>36658.51</v>
          </cell>
          <cell r="U376">
            <v>31421.51</v>
          </cell>
          <cell r="V376">
            <v>26184.51</v>
          </cell>
          <cell r="W376">
            <v>20947.509999999998</v>
          </cell>
          <cell r="X376">
            <v>15710.51</v>
          </cell>
          <cell r="Y376">
            <v>10473.51</v>
          </cell>
          <cell r="Z376">
            <v>5236.51</v>
          </cell>
          <cell r="AA376">
            <v>0</v>
          </cell>
          <cell r="AB376">
            <v>0</v>
          </cell>
          <cell r="AC376">
            <v>0</v>
          </cell>
          <cell r="AD376">
            <v>78554.509999999995</v>
          </cell>
          <cell r="AE376">
            <v>73317.509999999995</v>
          </cell>
          <cell r="AF376">
            <v>68080.509999999995</v>
          </cell>
          <cell r="AG376">
            <v>62843.51</v>
          </cell>
          <cell r="AH376">
            <v>57606.51</v>
          </cell>
          <cell r="AI376">
            <v>52369.51</v>
          </cell>
          <cell r="AJ376">
            <v>47132.51</v>
          </cell>
          <cell r="AK376">
            <v>41895.51</v>
          </cell>
          <cell r="AL376">
            <v>36658.51</v>
          </cell>
          <cell r="AM376">
            <v>31421.530416666672</v>
          </cell>
          <cell r="AN376">
            <v>26402.779583333337</v>
          </cell>
          <cell r="AO376">
            <v>21820.445416666673</v>
          </cell>
        </row>
        <row r="377">
          <cell r="R377">
            <v>608774.24</v>
          </cell>
          <cell r="S377">
            <v>553431.13</v>
          </cell>
          <cell r="T377">
            <v>498088.02</v>
          </cell>
          <cell r="U377">
            <v>442744.91</v>
          </cell>
          <cell r="V377">
            <v>387401.8</v>
          </cell>
          <cell r="W377">
            <v>332058.69</v>
          </cell>
          <cell r="X377">
            <v>276715.58</v>
          </cell>
          <cell r="Y377">
            <v>221372.47</v>
          </cell>
          <cell r="Z377">
            <v>166029.35999999999</v>
          </cell>
          <cell r="AA377">
            <v>110686.25</v>
          </cell>
          <cell r="AB377">
            <v>55343.14</v>
          </cell>
          <cell r="AC377">
            <v>750013.98</v>
          </cell>
          <cell r="AD377">
            <v>359730.24500000005</v>
          </cell>
          <cell r="AE377">
            <v>359730.24500000005</v>
          </cell>
          <cell r="AF377">
            <v>359730.24499999994</v>
          </cell>
          <cell r="AG377">
            <v>359730.24499999994</v>
          </cell>
          <cell r="AH377">
            <v>359730.24500000005</v>
          </cell>
          <cell r="AI377">
            <v>359730.24499999994</v>
          </cell>
          <cell r="AJ377">
            <v>359730.24499999994</v>
          </cell>
          <cell r="AK377">
            <v>359730.24499999994</v>
          </cell>
          <cell r="AL377">
            <v>359730.24500000005</v>
          </cell>
          <cell r="AM377">
            <v>359730.24500000005</v>
          </cell>
          <cell r="AN377">
            <v>359730.24499999994</v>
          </cell>
          <cell r="AO377">
            <v>363309.27125000005</v>
          </cell>
          <cell r="AR377" t="str">
            <v>50a</v>
          </cell>
        </row>
        <row r="378"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R378" t="str">
            <v>50a</v>
          </cell>
        </row>
        <row r="379"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R379" t="str">
            <v>50b</v>
          </cell>
        </row>
        <row r="380">
          <cell r="R380">
            <v>1589.96</v>
          </cell>
          <cell r="S380">
            <v>1324.96</v>
          </cell>
          <cell r="T380">
            <v>1059.96</v>
          </cell>
          <cell r="U380">
            <v>794.96</v>
          </cell>
          <cell r="V380">
            <v>529.96</v>
          </cell>
          <cell r="W380">
            <v>264.95999999999998</v>
          </cell>
          <cell r="X380">
            <v>0</v>
          </cell>
          <cell r="Y380">
            <v>2915</v>
          </cell>
          <cell r="Z380">
            <v>2650</v>
          </cell>
          <cell r="AA380">
            <v>2385</v>
          </cell>
          <cell r="AB380">
            <v>2120</v>
          </cell>
          <cell r="AC380">
            <v>1855</v>
          </cell>
          <cell r="AD380">
            <v>1409.4599999999998</v>
          </cell>
          <cell r="AE380">
            <v>1424.1266666666663</v>
          </cell>
          <cell r="AF380">
            <v>1436.1266666666663</v>
          </cell>
          <cell r="AG380">
            <v>1445.4599999999998</v>
          </cell>
          <cell r="AH380">
            <v>1452.1266666666663</v>
          </cell>
          <cell r="AI380">
            <v>1456.1266666666661</v>
          </cell>
          <cell r="AJ380">
            <v>1457.4616666666661</v>
          </cell>
          <cell r="AK380">
            <v>1457.4649999999995</v>
          </cell>
          <cell r="AL380">
            <v>1457.468333333333</v>
          </cell>
          <cell r="AM380">
            <v>1457.4716666666666</v>
          </cell>
          <cell r="AN380">
            <v>1457.4750000000001</v>
          </cell>
          <cell r="AO380">
            <v>1457.4783333333335</v>
          </cell>
          <cell r="AR380" t="str">
            <v>50a</v>
          </cell>
        </row>
        <row r="381">
          <cell r="R381">
            <v>12394.15</v>
          </cell>
          <cell r="S381">
            <v>12394.15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7044.7150000000011</v>
          </cell>
          <cell r="AE381">
            <v>7554.1850000000004</v>
          </cell>
          <cell r="AF381">
            <v>7547.2320833333333</v>
          </cell>
          <cell r="AG381">
            <v>7023.8562500000007</v>
          </cell>
          <cell r="AH381">
            <v>6500.4804166666681</v>
          </cell>
          <cell r="AI381">
            <v>5977.1045833333337</v>
          </cell>
          <cell r="AJ381">
            <v>5453.7287500000002</v>
          </cell>
          <cell r="AK381">
            <v>4930.3529166666667</v>
          </cell>
          <cell r="AL381">
            <v>4406.9770833333332</v>
          </cell>
          <cell r="AM381">
            <v>3883.6012499999997</v>
          </cell>
          <cell r="AN381">
            <v>3360.2254166666662</v>
          </cell>
          <cell r="AO381">
            <v>2582.1145833333335</v>
          </cell>
          <cell r="AR381" t="str">
            <v>50b</v>
          </cell>
        </row>
        <row r="382">
          <cell r="R382">
            <v>86975.79</v>
          </cell>
          <cell r="S382">
            <v>84490.77</v>
          </cell>
          <cell r="T382">
            <v>82005.75</v>
          </cell>
          <cell r="U382">
            <v>79520.73</v>
          </cell>
          <cell r="V382">
            <v>77035.710000000006</v>
          </cell>
          <cell r="W382">
            <v>74550.69</v>
          </cell>
          <cell r="X382">
            <v>72065.67</v>
          </cell>
          <cell r="Y382">
            <v>69580.649999999994</v>
          </cell>
          <cell r="Z382">
            <v>67095.63</v>
          </cell>
          <cell r="AA382">
            <v>64610.61</v>
          </cell>
          <cell r="AB382">
            <v>62125.59</v>
          </cell>
          <cell r="AC382">
            <v>59640.57</v>
          </cell>
          <cell r="AD382">
            <v>3623.9912499999996</v>
          </cell>
          <cell r="AE382">
            <v>10768.43125</v>
          </cell>
          <cell r="AF382">
            <v>17705.786250000001</v>
          </cell>
          <cell r="AG382">
            <v>24436.056249999998</v>
          </cell>
          <cell r="AH382">
            <v>30959.241249999995</v>
          </cell>
          <cell r="AI382">
            <v>37275.341249999998</v>
          </cell>
          <cell r="AJ382">
            <v>43384.356250000004</v>
          </cell>
          <cell r="AK382">
            <v>49286.286249999997</v>
          </cell>
          <cell r="AL382">
            <v>54981.131249999999</v>
          </cell>
          <cell r="AM382">
            <v>60468.891250000008</v>
          </cell>
          <cell r="AN382">
            <v>65749.566250000003</v>
          </cell>
          <cell r="AO382">
            <v>70823.15625</v>
          </cell>
          <cell r="AR382" t="str">
            <v>50a</v>
          </cell>
        </row>
        <row r="383">
          <cell r="R383">
            <v>38000</v>
          </cell>
          <cell r="S383">
            <v>36000</v>
          </cell>
          <cell r="T383">
            <v>35000</v>
          </cell>
          <cell r="U383">
            <v>34000</v>
          </cell>
          <cell r="V383">
            <v>33000</v>
          </cell>
          <cell r="W383">
            <v>32000</v>
          </cell>
          <cell r="X383">
            <v>31000</v>
          </cell>
          <cell r="Y383">
            <v>30000</v>
          </cell>
          <cell r="Z383">
            <v>29000</v>
          </cell>
          <cell r="AA383">
            <v>28000</v>
          </cell>
          <cell r="AB383">
            <v>27000</v>
          </cell>
          <cell r="AC383">
            <v>26000</v>
          </cell>
          <cell r="AD383">
            <v>11333.333333333334</v>
          </cell>
          <cell r="AE383">
            <v>14416.666666666666</v>
          </cell>
          <cell r="AF383">
            <v>17375</v>
          </cell>
          <cell r="AG383">
            <v>20250</v>
          </cell>
          <cell r="AH383">
            <v>23041.666666666668</v>
          </cell>
          <cell r="AI383">
            <v>25750</v>
          </cell>
          <cell r="AJ383">
            <v>28375</v>
          </cell>
          <cell r="AK383">
            <v>30916.666666666668</v>
          </cell>
          <cell r="AL383">
            <v>33375</v>
          </cell>
          <cell r="AM383">
            <v>34083.333333333336</v>
          </cell>
          <cell r="AN383">
            <v>33083.333333333336</v>
          </cell>
          <cell r="AO383">
            <v>32083.333333333332</v>
          </cell>
          <cell r="AR383" t="str">
            <v>50b</v>
          </cell>
        </row>
        <row r="384">
          <cell r="R384">
            <v>28294.38</v>
          </cell>
          <cell r="S384">
            <v>11543.7</v>
          </cell>
          <cell r="T384">
            <v>0</v>
          </cell>
          <cell r="U384">
            <v>0</v>
          </cell>
          <cell r="V384">
            <v>4875</v>
          </cell>
          <cell r="W384">
            <v>6632.23</v>
          </cell>
          <cell r="X384">
            <v>0</v>
          </cell>
          <cell r="Y384">
            <v>3788.33</v>
          </cell>
          <cell r="Z384">
            <v>0</v>
          </cell>
          <cell r="AA384">
            <v>4660.09</v>
          </cell>
          <cell r="AB384">
            <v>0</v>
          </cell>
          <cell r="AC384">
            <v>0</v>
          </cell>
          <cell r="AD384">
            <v>19850.537916666664</v>
          </cell>
          <cell r="AE384">
            <v>16757.952500000003</v>
          </cell>
          <cell r="AF384">
            <v>14233.047083333333</v>
          </cell>
          <cell r="AG384">
            <v>12545.855000000001</v>
          </cell>
          <cell r="AH384">
            <v>10793.051249999999</v>
          </cell>
          <cell r="AI384">
            <v>9296.1712499999994</v>
          </cell>
          <cell r="AJ384">
            <v>7786.8112499999988</v>
          </cell>
          <cell r="AK384">
            <v>6193.5733333333337</v>
          </cell>
          <cell r="AL384">
            <v>4986.1116666666667</v>
          </cell>
          <cell r="AM384">
            <v>4808.5912500000004</v>
          </cell>
          <cell r="AN384">
            <v>4982.810833333333</v>
          </cell>
          <cell r="AO384">
            <v>4982.810833333333</v>
          </cell>
          <cell r="AR384" t="str">
            <v>50a</v>
          </cell>
        </row>
        <row r="385">
          <cell r="R385">
            <v>9066.64</v>
          </cell>
          <cell r="S385">
            <v>6799.97</v>
          </cell>
          <cell r="T385">
            <v>4533.3</v>
          </cell>
          <cell r="U385">
            <v>2266.63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14240.922083333337</v>
          </cell>
          <cell r="AE385">
            <v>13725.045833333332</v>
          </cell>
          <cell r="AF385">
            <v>13356.72875</v>
          </cell>
          <cell r="AG385">
            <v>13135.970833333333</v>
          </cell>
          <cell r="AH385">
            <v>13062.481666666667</v>
          </cell>
          <cell r="AI385">
            <v>11725.676249999999</v>
          </cell>
          <cell r="AJ385">
            <v>9444.4266666666681</v>
          </cell>
          <cell r="AK385">
            <v>7649.9829166666668</v>
          </cell>
          <cell r="AL385">
            <v>6044.4283333333333</v>
          </cell>
          <cell r="AM385">
            <v>4627.7629166666666</v>
          </cell>
          <cell r="AN385">
            <v>3399.9866666666662</v>
          </cell>
          <cell r="AO385">
            <v>2361.0995833333332</v>
          </cell>
          <cell r="AR385" t="str">
            <v>50a</v>
          </cell>
        </row>
        <row r="386">
          <cell r="R386">
            <v>93775.98</v>
          </cell>
          <cell r="S386">
            <v>85250.89</v>
          </cell>
          <cell r="T386">
            <v>76725.8</v>
          </cell>
          <cell r="U386">
            <v>68200.710000000006</v>
          </cell>
          <cell r="V386">
            <v>59675.62</v>
          </cell>
          <cell r="W386">
            <v>51150.53</v>
          </cell>
          <cell r="X386">
            <v>42625.440000000002</v>
          </cell>
          <cell r="Y386">
            <v>34100.35</v>
          </cell>
          <cell r="Z386">
            <v>25575.26</v>
          </cell>
          <cell r="AA386">
            <v>17050.169999999998</v>
          </cell>
          <cell r="AB386">
            <v>8525.08</v>
          </cell>
          <cell r="AC386">
            <v>0</v>
          </cell>
          <cell r="AD386">
            <v>46258.796666666669</v>
          </cell>
          <cell r="AE386">
            <v>46367.999583333331</v>
          </cell>
          <cell r="AF386">
            <v>46466.801666666666</v>
          </cell>
          <cell r="AG386">
            <v>46555.202916666669</v>
          </cell>
          <cell r="AH386">
            <v>46633.203333333331</v>
          </cell>
          <cell r="AI386">
            <v>46700.802916666667</v>
          </cell>
          <cell r="AJ386">
            <v>46758.001666666656</v>
          </cell>
          <cell r="AK386">
            <v>46804.799583333341</v>
          </cell>
          <cell r="AL386">
            <v>46841.196666666663</v>
          </cell>
          <cell r="AM386">
            <v>46867.19291666666</v>
          </cell>
          <cell r="AN386">
            <v>46882.78833333333</v>
          </cell>
          <cell r="AO386">
            <v>46887.985833333332</v>
          </cell>
          <cell r="AR386" t="str">
            <v>50b</v>
          </cell>
        </row>
        <row r="387">
          <cell r="R387">
            <v>93775.97</v>
          </cell>
          <cell r="S387">
            <v>85250.880000000005</v>
          </cell>
          <cell r="T387">
            <v>76725.789999999994</v>
          </cell>
          <cell r="U387">
            <v>68200.7</v>
          </cell>
          <cell r="V387">
            <v>59675.61</v>
          </cell>
          <cell r="W387">
            <v>51150.52</v>
          </cell>
          <cell r="X387">
            <v>42625.43</v>
          </cell>
          <cell r="Y387">
            <v>34100.339999999997</v>
          </cell>
          <cell r="Z387">
            <v>25575.25</v>
          </cell>
          <cell r="AA387">
            <v>17050.16</v>
          </cell>
          <cell r="AB387">
            <v>8525.07</v>
          </cell>
          <cell r="AC387">
            <v>0</v>
          </cell>
          <cell r="AD387">
            <v>46258.787500000006</v>
          </cell>
          <cell r="AE387">
            <v>46367.990416666667</v>
          </cell>
          <cell r="AF387">
            <v>46466.792500000003</v>
          </cell>
          <cell r="AG387">
            <v>46555.193749999999</v>
          </cell>
          <cell r="AH387">
            <v>46633.194166666661</v>
          </cell>
          <cell r="AI387">
            <v>46700.79374999999</v>
          </cell>
          <cell r="AJ387">
            <v>46757.992499999993</v>
          </cell>
          <cell r="AK387">
            <v>46804.790416666663</v>
          </cell>
          <cell r="AL387">
            <v>46841.1875</v>
          </cell>
          <cell r="AM387">
            <v>46867.183749999997</v>
          </cell>
          <cell r="AN387">
            <v>46882.779166666667</v>
          </cell>
          <cell r="AO387">
            <v>46887.976666666662</v>
          </cell>
          <cell r="AR387" t="str">
            <v>50b</v>
          </cell>
        </row>
        <row r="388">
          <cell r="R388">
            <v>551225.35</v>
          </cell>
          <cell r="S388">
            <v>539497.14</v>
          </cell>
          <cell r="T388">
            <v>527768.93000000005</v>
          </cell>
          <cell r="U388">
            <v>516040.72</v>
          </cell>
          <cell r="V388">
            <v>504312.51</v>
          </cell>
          <cell r="W388">
            <v>492584.3</v>
          </cell>
          <cell r="X388">
            <v>480856.09</v>
          </cell>
          <cell r="Y388">
            <v>469127.88</v>
          </cell>
          <cell r="Z388">
            <v>457399.67</v>
          </cell>
          <cell r="AA388">
            <v>445671.46</v>
          </cell>
          <cell r="AB388">
            <v>433943.25</v>
          </cell>
          <cell r="AC388">
            <v>422215.04</v>
          </cell>
          <cell r="AD388">
            <v>621594.6100000001</v>
          </cell>
          <cell r="AE388">
            <v>609866.4</v>
          </cell>
          <cell r="AF388">
            <v>598138.18999999994</v>
          </cell>
          <cell r="AG388">
            <v>586409.97999999986</v>
          </cell>
          <cell r="AH388">
            <v>574681.7699999999</v>
          </cell>
          <cell r="AI388">
            <v>562953.55999999994</v>
          </cell>
          <cell r="AJ388">
            <v>551225.35</v>
          </cell>
          <cell r="AK388">
            <v>539497.14</v>
          </cell>
          <cell r="AL388">
            <v>527768.92999999993</v>
          </cell>
          <cell r="AM388">
            <v>516040.72</v>
          </cell>
          <cell r="AN388">
            <v>504312.50999999995</v>
          </cell>
          <cell r="AO388">
            <v>492584.29999999987</v>
          </cell>
          <cell r="AR388" t="str">
            <v>50b</v>
          </cell>
        </row>
        <row r="389">
          <cell r="R389">
            <v>1269777</v>
          </cell>
          <cell r="S389">
            <v>856400</v>
          </cell>
          <cell r="T389">
            <v>864000</v>
          </cell>
          <cell r="U389">
            <v>864000</v>
          </cell>
          <cell r="V389">
            <v>864000</v>
          </cell>
          <cell r="W389">
            <v>864000</v>
          </cell>
          <cell r="X389">
            <v>864000</v>
          </cell>
          <cell r="Y389">
            <v>864000</v>
          </cell>
          <cell r="Z389">
            <v>864000</v>
          </cell>
          <cell r="AA389">
            <v>864000</v>
          </cell>
          <cell r="AB389">
            <v>864000</v>
          </cell>
          <cell r="AC389">
            <v>432000</v>
          </cell>
          <cell r="AD389">
            <v>1747988.3699999999</v>
          </cell>
          <cell r="AE389">
            <v>1691518.93625</v>
          </cell>
          <cell r="AF389">
            <v>1666618.3333333333</v>
          </cell>
          <cell r="AG389">
            <v>1622785</v>
          </cell>
          <cell r="AH389">
            <v>1542285</v>
          </cell>
          <cell r="AI389">
            <v>1461785</v>
          </cell>
          <cell r="AJ389">
            <v>1381285</v>
          </cell>
          <cell r="AK389">
            <v>1300785</v>
          </cell>
          <cell r="AL389">
            <v>1202285</v>
          </cell>
          <cell r="AM389">
            <v>1085785</v>
          </cell>
          <cell r="AN389">
            <v>984682.25</v>
          </cell>
          <cell r="AO389">
            <v>901505.45833333337</v>
          </cell>
          <cell r="AR389" t="str">
            <v>50b</v>
          </cell>
        </row>
        <row r="390"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50053.144583333335</v>
          </cell>
          <cell r="AE390">
            <v>12513.286249999999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R390" t="str">
            <v xml:space="preserve"> </v>
          </cell>
        </row>
        <row r="391"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R391" t="str">
            <v>50a</v>
          </cell>
        </row>
        <row r="392"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R392" t="str">
            <v>50a</v>
          </cell>
        </row>
        <row r="393">
          <cell r="R393">
            <v>24243.35</v>
          </cell>
          <cell r="S393">
            <v>17744.66</v>
          </cell>
          <cell r="T393">
            <v>12155.97</v>
          </cell>
          <cell r="U393">
            <v>6567.28</v>
          </cell>
          <cell r="V393">
            <v>23178.59</v>
          </cell>
          <cell r="W393">
            <v>86406.32</v>
          </cell>
          <cell r="X393">
            <v>80569.38</v>
          </cell>
          <cell r="Y393">
            <v>71672.44</v>
          </cell>
          <cell r="Z393">
            <v>-128926.58</v>
          </cell>
          <cell r="AA393">
            <v>-151563.51999999999</v>
          </cell>
          <cell r="AB393">
            <v>50791.62</v>
          </cell>
          <cell r="AC393">
            <v>-8047.27</v>
          </cell>
          <cell r="AD393">
            <v>41869.369999999995</v>
          </cell>
          <cell r="AE393">
            <v>40282.748333333329</v>
          </cell>
          <cell r="AF393">
            <v>38801.334999999992</v>
          </cell>
          <cell r="AG393">
            <v>37418.046666666654</v>
          </cell>
          <cell r="AH393">
            <v>37018.716666666653</v>
          </cell>
          <cell r="AI393">
            <v>37718.224166666667</v>
          </cell>
          <cell r="AJ393">
            <v>38672.058750000004</v>
          </cell>
          <cell r="AK393">
            <v>39823.539166666669</v>
          </cell>
          <cell r="AL393">
            <v>32961.745416666665</v>
          </cell>
          <cell r="AM393">
            <v>17330.844166666666</v>
          </cell>
          <cell r="AN393">
            <v>9699.7587500000027</v>
          </cell>
          <cell r="AO393">
            <v>8644.3245833333312</v>
          </cell>
          <cell r="AR393" t="str">
            <v>50a</v>
          </cell>
        </row>
        <row r="394">
          <cell r="R394">
            <v>132984.85999999999</v>
          </cell>
          <cell r="S394">
            <v>120895.32</v>
          </cell>
          <cell r="T394">
            <v>108805.78</v>
          </cell>
          <cell r="U394">
            <v>96716.24</v>
          </cell>
          <cell r="V394">
            <v>84626.7</v>
          </cell>
          <cell r="W394">
            <v>72537.16</v>
          </cell>
          <cell r="X394">
            <v>60447.62</v>
          </cell>
          <cell r="Y394">
            <v>48358.080000000002</v>
          </cell>
          <cell r="Z394">
            <v>36268.54</v>
          </cell>
          <cell r="AA394">
            <v>24179</v>
          </cell>
          <cell r="AB394">
            <v>151343.64000000001</v>
          </cell>
          <cell r="AC394">
            <v>143570.04999999999</v>
          </cell>
          <cell r="AD394">
            <v>83557.210833333331</v>
          </cell>
          <cell r="AE394">
            <v>82693.741250000006</v>
          </cell>
          <cell r="AF394">
            <v>81912.505833333344</v>
          </cell>
          <cell r="AG394">
            <v>81213.504583333342</v>
          </cell>
          <cell r="AH394">
            <v>80596.737500000003</v>
          </cell>
          <cell r="AI394">
            <v>80062.20458333334</v>
          </cell>
          <cell r="AJ394">
            <v>79609.905833333338</v>
          </cell>
          <cell r="AK394">
            <v>79239.841249999998</v>
          </cell>
          <cell r="AL394">
            <v>78952.010833333319</v>
          </cell>
          <cell r="AM394">
            <v>78746.414583333331</v>
          </cell>
          <cell r="AN394">
            <v>84425.31</v>
          </cell>
          <cell r="AO394">
            <v>90123.763749999998</v>
          </cell>
          <cell r="AR394" t="str">
            <v>50a</v>
          </cell>
        </row>
        <row r="395"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R395" t="str">
            <v>50b</v>
          </cell>
        </row>
        <row r="396">
          <cell r="R396">
            <v>19179.93</v>
          </cell>
          <cell r="S396">
            <v>15858.26</v>
          </cell>
          <cell r="T396">
            <v>12536.59</v>
          </cell>
          <cell r="U396">
            <v>9214.92</v>
          </cell>
          <cell r="V396">
            <v>5893.25</v>
          </cell>
          <cell r="W396">
            <v>2571.58</v>
          </cell>
          <cell r="X396">
            <v>0</v>
          </cell>
          <cell r="Y396">
            <v>36538.33</v>
          </cell>
          <cell r="Z396">
            <v>33216.660000000003</v>
          </cell>
          <cell r="AA396">
            <v>29894.99</v>
          </cell>
          <cell r="AB396">
            <v>12382.32</v>
          </cell>
          <cell r="AC396">
            <v>23251.65</v>
          </cell>
          <cell r="AD396">
            <v>16202.051249999999</v>
          </cell>
          <cell r="AE396">
            <v>17661.975833333334</v>
          </cell>
          <cell r="AF396">
            <v>18845.094583333335</v>
          </cell>
          <cell r="AG396">
            <v>19751.407499999998</v>
          </cell>
          <cell r="AH396">
            <v>20380.914583333335</v>
          </cell>
          <cell r="AI396">
            <v>20733.615833333333</v>
          </cell>
          <cell r="AJ396">
            <v>19211.18375</v>
          </cell>
          <cell r="AK396">
            <v>17612.854583333334</v>
          </cell>
          <cell r="AL396">
            <v>17675.358749999999</v>
          </cell>
          <cell r="AM396">
            <v>17737.862916666665</v>
          </cell>
          <cell r="AN396">
            <v>17209.075416666663</v>
          </cell>
          <cell r="AO396">
            <v>16680.287916666668</v>
          </cell>
          <cell r="AR396" t="str">
            <v>50a</v>
          </cell>
        </row>
        <row r="397">
          <cell r="R397">
            <v>21306.69</v>
          </cell>
          <cell r="S397">
            <v>17045.36</v>
          </cell>
          <cell r="T397">
            <v>12784.03</v>
          </cell>
          <cell r="U397">
            <v>8522.7000000000007</v>
          </cell>
          <cell r="V397">
            <v>4261.37</v>
          </cell>
          <cell r="W397">
            <v>54148.67</v>
          </cell>
          <cell r="X397">
            <v>49636.28</v>
          </cell>
          <cell r="Y397">
            <v>45123.89</v>
          </cell>
          <cell r="Z397">
            <v>40611.5</v>
          </cell>
          <cell r="AA397">
            <v>36099.11</v>
          </cell>
          <cell r="AB397">
            <v>31586.720000000001</v>
          </cell>
          <cell r="AC397">
            <v>27074.33</v>
          </cell>
          <cell r="AD397">
            <v>27166.034583333338</v>
          </cell>
          <cell r="AE397">
            <v>27357.786666666667</v>
          </cell>
          <cell r="AF397">
            <v>27506.927916666667</v>
          </cell>
          <cell r="AG397">
            <v>27613.458333333332</v>
          </cell>
          <cell r="AH397">
            <v>27677.377916666668</v>
          </cell>
          <cell r="AI397">
            <v>27824.212916666671</v>
          </cell>
          <cell r="AJ397">
            <v>28064.807916666668</v>
          </cell>
          <cell r="AK397">
            <v>28284.481250000001</v>
          </cell>
          <cell r="AL397">
            <v>28483.232916666664</v>
          </cell>
          <cell r="AM397">
            <v>28661.062916666666</v>
          </cell>
          <cell r="AN397">
            <v>28817.971249999999</v>
          </cell>
          <cell r="AO397">
            <v>28953.957916666663</v>
          </cell>
          <cell r="AR397" t="str">
            <v>50b</v>
          </cell>
        </row>
        <row r="398">
          <cell r="R398">
            <v>20400</v>
          </cell>
          <cell r="S398">
            <v>16320</v>
          </cell>
          <cell r="T398">
            <v>12240</v>
          </cell>
          <cell r="U398">
            <v>8160</v>
          </cell>
          <cell r="V398">
            <v>4080</v>
          </cell>
          <cell r="W398">
            <v>50281.919999999998</v>
          </cell>
          <cell r="X398">
            <v>46091.76</v>
          </cell>
          <cell r="Y398">
            <v>41901.599999999999</v>
          </cell>
          <cell r="Z398">
            <v>37711.440000000002</v>
          </cell>
          <cell r="AA398">
            <v>33521.279999999999</v>
          </cell>
          <cell r="AB398">
            <v>29331.119999999999</v>
          </cell>
          <cell r="AC398">
            <v>25140.959999999999</v>
          </cell>
          <cell r="AD398">
            <v>26176.25</v>
          </cell>
          <cell r="AE398">
            <v>26300</v>
          </cell>
          <cell r="AF398">
            <v>26396.25</v>
          </cell>
          <cell r="AG398">
            <v>26465</v>
          </cell>
          <cell r="AH398">
            <v>26506.25</v>
          </cell>
          <cell r="AI398">
            <v>26575.08</v>
          </cell>
          <cell r="AJ398">
            <v>26680.649999999998</v>
          </cell>
          <cell r="AK398">
            <v>26777.039999999997</v>
          </cell>
          <cell r="AL398">
            <v>26864.25</v>
          </cell>
          <cell r="AM398">
            <v>26942.28</v>
          </cell>
          <cell r="AN398">
            <v>27011.13</v>
          </cell>
          <cell r="AO398">
            <v>27070.799999999999</v>
          </cell>
        </row>
        <row r="399"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R399" t="str">
            <v>50a</v>
          </cell>
        </row>
        <row r="400">
          <cell r="R400">
            <v>488211.17</v>
          </cell>
          <cell r="S400">
            <v>443828.34</v>
          </cell>
          <cell r="T400">
            <v>399445.51</v>
          </cell>
          <cell r="U400">
            <v>355062.68</v>
          </cell>
          <cell r="V400">
            <v>310679.84999999998</v>
          </cell>
          <cell r="W400">
            <v>266297.02</v>
          </cell>
          <cell r="X400">
            <v>221914.19</v>
          </cell>
          <cell r="Y400">
            <v>177531.36</v>
          </cell>
          <cell r="Z400">
            <v>133148.53</v>
          </cell>
          <cell r="AA400">
            <v>88765.7</v>
          </cell>
          <cell r="AB400">
            <v>44382.87</v>
          </cell>
          <cell r="AC400">
            <v>0</v>
          </cell>
          <cell r="AD400">
            <v>246040.34124999997</v>
          </cell>
          <cell r="AE400">
            <v>245704.55999999997</v>
          </cell>
          <cell r="AF400">
            <v>245400.75791666665</v>
          </cell>
          <cell r="AG400">
            <v>245128.93500000003</v>
          </cell>
          <cell r="AH400">
            <v>244889.09125000006</v>
          </cell>
          <cell r="AI400">
            <v>244681.22666666668</v>
          </cell>
          <cell r="AJ400">
            <v>244505.34125000003</v>
          </cell>
          <cell r="AK400">
            <v>244361.43499999997</v>
          </cell>
          <cell r="AL400">
            <v>244249.50791666665</v>
          </cell>
          <cell r="AM400">
            <v>244169.55999999997</v>
          </cell>
          <cell r="AN400">
            <v>244121.59124999997</v>
          </cell>
          <cell r="AO400">
            <v>244105.60166666665</v>
          </cell>
          <cell r="AR400" t="str">
            <v>50b</v>
          </cell>
        </row>
        <row r="401">
          <cell r="R401">
            <v>134934.25</v>
          </cell>
          <cell r="S401">
            <v>122667.5</v>
          </cell>
          <cell r="T401">
            <v>110400.75</v>
          </cell>
          <cell r="U401">
            <v>98134</v>
          </cell>
          <cell r="V401">
            <v>85867.25</v>
          </cell>
          <cell r="W401">
            <v>73600.5</v>
          </cell>
          <cell r="X401">
            <v>61333.75</v>
          </cell>
          <cell r="Y401">
            <v>49067</v>
          </cell>
          <cell r="Z401">
            <v>36800.25</v>
          </cell>
          <cell r="AA401">
            <v>24533.5</v>
          </cell>
          <cell r="AB401">
            <v>12266.75</v>
          </cell>
          <cell r="AC401">
            <v>0</v>
          </cell>
          <cell r="AD401">
            <v>5622.260416666667</v>
          </cell>
          <cell r="AE401">
            <v>16355.666666666666</v>
          </cell>
          <cell r="AF401">
            <v>26066.84375</v>
          </cell>
          <cell r="AG401">
            <v>34755.791666666664</v>
          </cell>
          <cell r="AH401">
            <v>42422.510416666664</v>
          </cell>
          <cell r="AI401">
            <v>49067</v>
          </cell>
          <cell r="AJ401">
            <v>54689.260416666664</v>
          </cell>
          <cell r="AK401">
            <v>59289.291666666664</v>
          </cell>
          <cell r="AL401">
            <v>62867.09375</v>
          </cell>
          <cell r="AM401">
            <v>65422.666666666664</v>
          </cell>
          <cell r="AN401">
            <v>66956.010416666672</v>
          </cell>
          <cell r="AO401">
            <v>67467.125</v>
          </cell>
          <cell r="AR401" t="str">
            <v xml:space="preserve"> </v>
          </cell>
        </row>
        <row r="402"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R402" t="str">
            <v>50a</v>
          </cell>
        </row>
        <row r="403">
          <cell r="R403">
            <v>257306.67</v>
          </cell>
          <cell r="S403">
            <v>231733.34</v>
          </cell>
          <cell r="T403">
            <v>212160</v>
          </cell>
          <cell r="U403">
            <v>188586.67</v>
          </cell>
          <cell r="V403">
            <v>165013.34</v>
          </cell>
          <cell r="W403">
            <v>141440.01</v>
          </cell>
          <cell r="X403">
            <v>117866.68</v>
          </cell>
          <cell r="Y403">
            <v>94293.35</v>
          </cell>
          <cell r="Z403">
            <v>70720.02</v>
          </cell>
          <cell r="AA403">
            <v>47146.69</v>
          </cell>
          <cell r="AB403">
            <v>23573.360000000001</v>
          </cell>
          <cell r="AC403">
            <v>297589.78999999998</v>
          </cell>
          <cell r="AD403">
            <v>119957.20416666665</v>
          </cell>
          <cell r="AE403">
            <v>121375.53833333333</v>
          </cell>
          <cell r="AF403">
            <v>122718.31708333334</v>
          </cell>
          <cell r="AG403">
            <v>124068.87375000003</v>
          </cell>
          <cell r="AH403">
            <v>125260.54208333332</v>
          </cell>
          <cell r="AI403">
            <v>126293.32208333335</v>
          </cell>
          <cell r="AJ403">
            <v>127167.21375</v>
          </cell>
          <cell r="AK403">
            <v>127882.21708333334</v>
          </cell>
          <cell r="AL403">
            <v>128438.33208333336</v>
          </cell>
          <cell r="AM403">
            <v>128835.55875000003</v>
          </cell>
          <cell r="AN403">
            <v>129073.89708333334</v>
          </cell>
          <cell r="AO403">
            <v>141552.91875000001</v>
          </cell>
          <cell r="AR403" t="str">
            <v>50a</v>
          </cell>
        </row>
        <row r="404"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R404" t="str">
            <v>50b</v>
          </cell>
        </row>
        <row r="405">
          <cell r="R405">
            <v>915</v>
          </cell>
          <cell r="S405">
            <v>3915</v>
          </cell>
          <cell r="T405">
            <v>3500</v>
          </cell>
          <cell r="U405">
            <v>6100</v>
          </cell>
          <cell r="V405">
            <v>6000</v>
          </cell>
          <cell r="W405">
            <v>1800</v>
          </cell>
          <cell r="X405">
            <v>1800</v>
          </cell>
          <cell r="Y405">
            <v>800</v>
          </cell>
          <cell r="Z405">
            <v>210862.07999999999</v>
          </cell>
          <cell r="AA405">
            <v>211162.08</v>
          </cell>
          <cell r="AB405">
            <v>210012.08</v>
          </cell>
          <cell r="AC405">
            <v>108355.04</v>
          </cell>
          <cell r="AD405">
            <v>24491.008333333331</v>
          </cell>
          <cell r="AE405">
            <v>24422.883333333331</v>
          </cell>
          <cell r="AF405">
            <v>24351.841666666664</v>
          </cell>
          <cell r="AG405">
            <v>24505.8</v>
          </cell>
          <cell r="AH405">
            <v>24868.716666666664</v>
          </cell>
          <cell r="AI405">
            <v>24993.716666666664</v>
          </cell>
          <cell r="AJ405">
            <v>25010.383333333331</v>
          </cell>
          <cell r="AK405">
            <v>25004.133333333331</v>
          </cell>
          <cell r="AL405">
            <v>22311.111666666664</v>
          </cell>
          <cell r="AM405">
            <v>28468.593333333334</v>
          </cell>
          <cell r="AN405">
            <v>45988.35</v>
          </cell>
          <cell r="AO405">
            <v>59253.646666666667</v>
          </cell>
          <cell r="AR405" t="str">
            <v>50a</v>
          </cell>
        </row>
        <row r="406"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R406" t="str">
            <v>62</v>
          </cell>
        </row>
        <row r="407"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R407" t="str">
            <v>62</v>
          </cell>
        </row>
        <row r="408"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523.52166666666665</v>
          </cell>
          <cell r="AE408">
            <v>431.01416666666665</v>
          </cell>
          <cell r="AF408">
            <v>276.83499999999998</v>
          </cell>
          <cell r="AG408">
            <v>153.80375000000001</v>
          </cell>
          <cell r="AH408">
            <v>61.639999999999993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R408" t="str">
            <v>62</v>
          </cell>
        </row>
        <row r="409"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R409" t="str">
            <v>62</v>
          </cell>
        </row>
        <row r="410"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R410" t="str">
            <v>62</v>
          </cell>
        </row>
        <row r="411"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2791.157500000001</v>
          </cell>
          <cell r="AE411">
            <v>82791.157500000001</v>
          </cell>
          <cell r="AF411">
            <v>82791.157500000001</v>
          </cell>
          <cell r="AG411">
            <v>82791.157500000001</v>
          </cell>
          <cell r="AH411">
            <v>82791.157500000001</v>
          </cell>
          <cell r="AI411">
            <v>82791.157500000001</v>
          </cell>
          <cell r="AJ411">
            <v>82791.157500000001</v>
          </cell>
          <cell r="AK411">
            <v>82791.157500000001</v>
          </cell>
          <cell r="AL411">
            <v>68992.631249999991</v>
          </cell>
          <cell r="AM411">
            <v>41395.578750000001</v>
          </cell>
          <cell r="AN411">
            <v>13798.526250000001</v>
          </cell>
          <cell r="AO411">
            <v>0</v>
          </cell>
          <cell r="AR411" t="str">
            <v>62</v>
          </cell>
        </row>
        <row r="412"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13783.784166666666</v>
          </cell>
          <cell r="AE412">
            <v>13023.784166666666</v>
          </cell>
          <cell r="AF412">
            <v>12073.784166666666</v>
          </cell>
          <cell r="AG412">
            <v>11123.784166666666</v>
          </cell>
          <cell r="AH412">
            <v>10743.784166666666</v>
          </cell>
          <cell r="AI412">
            <v>10553.784166666666</v>
          </cell>
          <cell r="AJ412">
            <v>9983.7841666666664</v>
          </cell>
          <cell r="AK412">
            <v>9033.7841666666664</v>
          </cell>
          <cell r="AL412">
            <v>7703.7841666666673</v>
          </cell>
          <cell r="AM412">
            <v>5993.7841666666673</v>
          </cell>
          <cell r="AN412">
            <v>3882.1941666666667</v>
          </cell>
          <cell r="AO412">
            <v>1360.3020833333333</v>
          </cell>
          <cell r="AR412" t="str">
            <v>62</v>
          </cell>
        </row>
        <row r="413"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R413" t="str">
            <v>62</v>
          </cell>
        </row>
        <row r="414"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R414" t="str">
            <v>62</v>
          </cell>
        </row>
        <row r="415"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R415" t="str">
            <v>62</v>
          </cell>
        </row>
        <row r="416"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R416" t="str">
            <v>62</v>
          </cell>
        </row>
        <row r="417"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R417" t="str">
            <v>62</v>
          </cell>
        </row>
        <row r="418"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R418" t="str">
            <v>62</v>
          </cell>
        </row>
        <row r="419">
          <cell r="R419">
            <v>721.37</v>
          </cell>
          <cell r="S419">
            <v>719.6</v>
          </cell>
          <cell r="T419">
            <v>717.81</v>
          </cell>
          <cell r="U419">
            <v>714.22</v>
          </cell>
          <cell r="V419">
            <v>714.19</v>
          </cell>
          <cell r="W419">
            <v>1182.74</v>
          </cell>
          <cell r="X419">
            <v>710.52</v>
          </cell>
          <cell r="Y419">
            <v>708.67</v>
          </cell>
          <cell r="Z419">
            <v>706.8</v>
          </cell>
          <cell r="AA419">
            <v>704.91</v>
          </cell>
          <cell r="AB419">
            <v>703.01</v>
          </cell>
          <cell r="AC419">
            <v>701.1</v>
          </cell>
          <cell r="AD419">
            <v>731.66916666666668</v>
          </cell>
          <cell r="AE419">
            <v>729.97166666666669</v>
          </cell>
          <cell r="AF419">
            <v>728.26166666666677</v>
          </cell>
          <cell r="AG419">
            <v>726.46416666666664</v>
          </cell>
          <cell r="AH419">
            <v>724.65374999999995</v>
          </cell>
          <cell r="AI419">
            <v>742.50374999999985</v>
          </cell>
          <cell r="AJ419">
            <v>760.34041666666678</v>
          </cell>
          <cell r="AK419">
            <v>758.56500000000005</v>
          </cell>
          <cell r="AL419">
            <v>756.77666666666664</v>
          </cell>
          <cell r="AM419">
            <v>754.97458333333327</v>
          </cell>
          <cell r="AN419">
            <v>753.15875000000005</v>
          </cell>
          <cell r="AO419">
            <v>751.32958333333329</v>
          </cell>
          <cell r="AR419" t="str">
            <v>62</v>
          </cell>
        </row>
        <row r="420"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R420" t="str">
            <v>62</v>
          </cell>
        </row>
        <row r="421"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R421" t="str">
            <v>62</v>
          </cell>
        </row>
        <row r="422"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R422" t="str">
            <v>62</v>
          </cell>
        </row>
        <row r="423"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R423" t="str">
            <v>62</v>
          </cell>
        </row>
        <row r="424"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-0.91833333333333333</v>
          </cell>
          <cell r="AE424">
            <v>-0.91833333333333333</v>
          </cell>
          <cell r="AF424">
            <v>-0.91833333333333333</v>
          </cell>
          <cell r="AG424">
            <v>-0.80458333333333332</v>
          </cell>
          <cell r="AH424">
            <v>-0.46208333333333335</v>
          </cell>
          <cell r="AI424">
            <v>-0.23333333333333331</v>
          </cell>
          <cell r="AJ424">
            <v>-0.11666666666666665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R424" t="str">
            <v>62</v>
          </cell>
        </row>
        <row r="425"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R425" t="str">
            <v>62</v>
          </cell>
        </row>
        <row r="426"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R426" t="str">
            <v>62</v>
          </cell>
        </row>
        <row r="427">
          <cell r="R427">
            <v>591.57000000000005</v>
          </cell>
          <cell r="S427">
            <v>788.76</v>
          </cell>
          <cell r="T427">
            <v>985.95</v>
          </cell>
          <cell r="U427">
            <v>1183.1400000000001</v>
          </cell>
          <cell r="V427">
            <v>1380.33</v>
          </cell>
          <cell r="W427">
            <v>1577.52</v>
          </cell>
          <cell r="X427">
            <v>1774.71</v>
          </cell>
          <cell r="Y427">
            <v>1971.9</v>
          </cell>
          <cell r="Z427">
            <v>2169.09</v>
          </cell>
          <cell r="AA427">
            <v>0</v>
          </cell>
          <cell r="AB427">
            <v>172.16</v>
          </cell>
          <cell r="AC427">
            <v>344.32</v>
          </cell>
          <cell r="AD427">
            <v>1203.2912500000002</v>
          </cell>
          <cell r="AE427">
            <v>1196.5333333333333</v>
          </cell>
          <cell r="AF427">
            <v>1187.8445833333333</v>
          </cell>
          <cell r="AG427">
            <v>1177.2250000000001</v>
          </cell>
          <cell r="AH427">
            <v>1164.6745833333332</v>
          </cell>
          <cell r="AI427">
            <v>1150.1933333333334</v>
          </cell>
          <cell r="AJ427">
            <v>1133.78125</v>
          </cell>
          <cell r="AK427">
            <v>1115.4383333333335</v>
          </cell>
          <cell r="AL427">
            <v>1095.1645833333332</v>
          </cell>
          <cell r="AM427">
            <v>1084.5449999999998</v>
          </cell>
          <cell r="AN427">
            <v>1083.5020833333333</v>
          </cell>
          <cell r="AO427">
            <v>1080.3733333333332</v>
          </cell>
          <cell r="AR427" t="str">
            <v>62</v>
          </cell>
        </row>
        <row r="428">
          <cell r="X428">
            <v>239.82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J428">
            <v>9.9924999999999997</v>
          </cell>
          <cell r="AK428">
            <v>19.984999999999999</v>
          </cell>
          <cell r="AL428">
            <v>19.984999999999999</v>
          </cell>
          <cell r="AM428">
            <v>19.984999999999999</v>
          </cell>
          <cell r="AN428">
            <v>19.984999999999999</v>
          </cell>
          <cell r="AO428">
            <v>19.984999999999999</v>
          </cell>
          <cell r="AR428" t="str">
            <v>62</v>
          </cell>
        </row>
        <row r="429">
          <cell r="R429">
            <v>72351897</v>
          </cell>
          <cell r="S429">
            <v>63230240</v>
          </cell>
          <cell r="T429">
            <v>60085725</v>
          </cell>
          <cell r="U429">
            <v>53990144</v>
          </cell>
          <cell r="V429">
            <v>56413504</v>
          </cell>
          <cell r="W429">
            <v>53181275</v>
          </cell>
          <cell r="X429">
            <v>56296130</v>
          </cell>
          <cell r="Y429">
            <v>56759995</v>
          </cell>
          <cell r="Z429">
            <v>55341923</v>
          </cell>
          <cell r="AA429">
            <v>64516869</v>
          </cell>
          <cell r="AB429">
            <v>70951402.420000002</v>
          </cell>
          <cell r="AC429">
            <v>75472123</v>
          </cell>
          <cell r="AD429">
            <v>59769949.791666664</v>
          </cell>
          <cell r="AE429">
            <v>60193772.875</v>
          </cell>
          <cell r="AF429">
            <v>60548064.375</v>
          </cell>
          <cell r="AG429">
            <v>60817278.958333336</v>
          </cell>
          <cell r="AH429">
            <v>61034513.666666664</v>
          </cell>
          <cell r="AI429">
            <v>61302357.708333336</v>
          </cell>
          <cell r="AJ429">
            <v>61548960.875</v>
          </cell>
          <cell r="AK429">
            <v>61746643.125</v>
          </cell>
          <cell r="AL429">
            <v>61812500.958333336</v>
          </cell>
          <cell r="AM429">
            <v>61824135.083333336</v>
          </cell>
          <cell r="AN429">
            <v>61727642.80916667</v>
          </cell>
          <cell r="AO429">
            <v>61583142.409999996</v>
          </cell>
          <cell r="AR429" t="str">
            <v>50b</v>
          </cell>
        </row>
        <row r="430">
          <cell r="R430">
            <v>50171321.490000002</v>
          </cell>
          <cell r="S430">
            <v>43251381.299999997</v>
          </cell>
          <cell r="T430">
            <v>35330862.229999997</v>
          </cell>
          <cell r="U430">
            <v>24271230.140000001</v>
          </cell>
          <cell r="V430">
            <v>21048965.920000002</v>
          </cell>
          <cell r="W430">
            <v>13995949.25</v>
          </cell>
          <cell r="X430">
            <v>12006220.74</v>
          </cell>
          <cell r="Y430">
            <v>14705756.02</v>
          </cell>
          <cell r="Z430">
            <v>19819749.940000001</v>
          </cell>
          <cell r="AA430">
            <v>39460225.100000001</v>
          </cell>
          <cell r="AB430">
            <v>56698387.07</v>
          </cell>
          <cell r="AC430">
            <v>63987604.689999998</v>
          </cell>
          <cell r="AD430">
            <v>25509108.249166667</v>
          </cell>
          <cell r="AE430">
            <v>26684298.230416667</v>
          </cell>
          <cell r="AF430">
            <v>27581265.361249998</v>
          </cell>
          <cell r="AG430">
            <v>28118796.346250001</v>
          </cell>
          <cell r="AH430">
            <v>28459468.534583334</v>
          </cell>
          <cell r="AI430">
            <v>28981014.832083333</v>
          </cell>
          <cell r="AJ430">
            <v>29582901.746250004</v>
          </cell>
          <cell r="AK430">
            <v>30000406.270833332</v>
          </cell>
          <cell r="AL430">
            <v>30374311.281666666</v>
          </cell>
          <cell r="AM430">
            <v>31170496.523749996</v>
          </cell>
          <cell r="AN430">
            <v>31909733.281250004</v>
          </cell>
          <cell r="AO430">
            <v>32513738.438749999</v>
          </cell>
        </row>
        <row r="431">
          <cell r="R431">
            <v>538617.48</v>
          </cell>
          <cell r="S431">
            <v>937380.07</v>
          </cell>
          <cell r="T431">
            <v>629651.44999999995</v>
          </cell>
          <cell r="U431">
            <v>773489.78</v>
          </cell>
          <cell r="V431">
            <v>648848.35</v>
          </cell>
          <cell r="W431">
            <v>906947.34</v>
          </cell>
          <cell r="X431">
            <v>1035590.13</v>
          </cell>
          <cell r="Y431">
            <v>875179.51</v>
          </cell>
          <cell r="Z431">
            <v>766135.66</v>
          </cell>
          <cell r="AA431">
            <v>751169.3</v>
          </cell>
          <cell r="AB431">
            <v>1638812.17</v>
          </cell>
          <cell r="AC431">
            <v>931678.4</v>
          </cell>
          <cell r="AD431">
            <v>985506.88833333331</v>
          </cell>
          <cell r="AE431">
            <v>953683.44125000003</v>
          </cell>
          <cell r="AF431">
            <v>929385.95458333334</v>
          </cell>
          <cell r="AG431">
            <v>893931.83666666679</v>
          </cell>
          <cell r="AH431">
            <v>854405.58625000005</v>
          </cell>
          <cell r="AI431">
            <v>819722.43833333347</v>
          </cell>
          <cell r="AJ431">
            <v>806893.05250000011</v>
          </cell>
          <cell r="AK431">
            <v>807652.83916666673</v>
          </cell>
          <cell r="AL431">
            <v>801794.85291666666</v>
          </cell>
          <cell r="AM431">
            <v>789935.94999999984</v>
          </cell>
          <cell r="AN431">
            <v>817267.58791666664</v>
          </cell>
          <cell r="AO431">
            <v>859442.13500000013</v>
          </cell>
          <cell r="AR431" t="str">
            <v>50b</v>
          </cell>
        </row>
        <row r="432">
          <cell r="R432">
            <v>-72890514</v>
          </cell>
          <cell r="S432">
            <v>-64167620</v>
          </cell>
          <cell r="T432">
            <v>-60715376</v>
          </cell>
          <cell r="U432">
            <v>-55988001</v>
          </cell>
          <cell r="V432">
            <v>-56532655</v>
          </cell>
          <cell r="W432">
            <v>-54082097</v>
          </cell>
          <cell r="X432">
            <v>-57331720</v>
          </cell>
          <cell r="Y432">
            <v>-57635175</v>
          </cell>
          <cell r="Z432">
            <v>-55341923</v>
          </cell>
          <cell r="AA432">
            <v>-65268038</v>
          </cell>
          <cell r="AB432">
            <v>-72590214</v>
          </cell>
          <cell r="AC432">
            <v>-76403801</v>
          </cell>
          <cell r="AD432">
            <v>-59585813.291666664</v>
          </cell>
          <cell r="AE432">
            <v>-61145538.25</v>
          </cell>
          <cell r="AF432">
            <v>-61475532.25</v>
          </cell>
          <cell r="AG432">
            <v>-61760308</v>
          </cell>
          <cell r="AH432">
            <v>-61967920</v>
          </cell>
          <cell r="AI432">
            <v>-62179713.916666664</v>
          </cell>
          <cell r="AJ432">
            <v>-62413232.5</v>
          </cell>
          <cell r="AK432">
            <v>-62611674.583333336</v>
          </cell>
          <cell r="AL432">
            <v>-62639752.125</v>
          </cell>
          <cell r="AM432">
            <v>-62607605</v>
          </cell>
          <cell r="AN432">
            <v>-62538444.333333336</v>
          </cell>
          <cell r="AO432">
            <v>-62436118.458333336</v>
          </cell>
          <cell r="AR432" t="str">
            <v>50b</v>
          </cell>
        </row>
        <row r="433">
          <cell r="R433">
            <v>-50171322</v>
          </cell>
          <cell r="S433">
            <v>-43251382</v>
          </cell>
          <cell r="T433">
            <v>-35330863</v>
          </cell>
          <cell r="U433">
            <v>-24271231</v>
          </cell>
          <cell r="V433">
            <v>-21048967</v>
          </cell>
          <cell r="W433">
            <v>-13995950</v>
          </cell>
          <cell r="X433">
            <v>-12006222</v>
          </cell>
          <cell r="Y433">
            <v>-14708562</v>
          </cell>
          <cell r="Z433">
            <v>-19819751</v>
          </cell>
          <cell r="AA433">
            <v>-39460226</v>
          </cell>
          <cell r="AB433">
            <v>-56698388</v>
          </cell>
          <cell r="AC433">
            <v>-63987606</v>
          </cell>
          <cell r="AD433">
            <v>-27147257.333333332</v>
          </cell>
          <cell r="AE433">
            <v>-26647086.791666668</v>
          </cell>
          <cell r="AF433">
            <v>-27544054</v>
          </cell>
          <cell r="AG433">
            <v>-28081585.083333332</v>
          </cell>
          <cell r="AH433">
            <v>-28422257.375</v>
          </cell>
          <cell r="AI433">
            <v>-28943803.75</v>
          </cell>
          <cell r="AJ433">
            <v>-29545690.75</v>
          </cell>
          <cell r="AK433">
            <v>-29963312.25</v>
          </cell>
          <cell r="AL433">
            <v>-30337334.208333332</v>
          </cell>
          <cell r="AM433">
            <v>-31152125.291666668</v>
          </cell>
          <cell r="AN433">
            <v>-31909967.875</v>
          </cell>
          <cell r="AO433">
            <v>-32513973.083333332</v>
          </cell>
        </row>
        <row r="434"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9072789.0299999993</v>
          </cell>
          <cell r="AA434">
            <v>9072789.0299999993</v>
          </cell>
          <cell r="AB434">
            <v>5164875.3099999996</v>
          </cell>
          <cell r="AC434">
            <v>0</v>
          </cell>
          <cell r="AD434">
            <v>2404107.2683333335</v>
          </cell>
          <cell r="AE434">
            <v>2404107.2683333335</v>
          </cell>
          <cell r="AF434">
            <v>2404107.2683333335</v>
          </cell>
          <cell r="AG434">
            <v>2404107.2683333335</v>
          </cell>
          <cell r="AH434">
            <v>2404107.2683333335</v>
          </cell>
          <cell r="AI434">
            <v>2404107.2683333335</v>
          </cell>
          <cell r="AJ434">
            <v>2376430.257916667</v>
          </cell>
          <cell r="AK434">
            <v>2310933.1775000002</v>
          </cell>
          <cell r="AL434">
            <v>2217141.5020833332</v>
          </cell>
          <cell r="AM434">
            <v>2105998.2595833335</v>
          </cell>
          <cell r="AN434">
            <v>1996682.2016666664</v>
          </cell>
          <cell r="AO434">
            <v>1942537.780833333</v>
          </cell>
          <cell r="AR434" t="str">
            <v>50b</v>
          </cell>
        </row>
        <row r="435"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1102958</v>
          </cell>
          <cell r="X435">
            <v>982281</v>
          </cell>
          <cell r="Y435">
            <v>715681</v>
          </cell>
          <cell r="Z435">
            <v>2440928</v>
          </cell>
          <cell r="AA435">
            <v>2137001</v>
          </cell>
          <cell r="AB435">
            <v>1878368</v>
          </cell>
          <cell r="AC435">
            <v>1858720</v>
          </cell>
          <cell r="AD435">
            <v>193761.5</v>
          </cell>
          <cell r="AE435">
            <v>197102.95833333334</v>
          </cell>
          <cell r="AF435">
            <v>174189.79166666666</v>
          </cell>
          <cell r="AG435">
            <v>130750.16666666667</v>
          </cell>
          <cell r="AH435">
            <v>95657.666666666672</v>
          </cell>
          <cell r="AI435">
            <v>99761.333333333328</v>
          </cell>
          <cell r="AJ435">
            <v>138494.83333333334</v>
          </cell>
          <cell r="AK435">
            <v>163272.54166666666</v>
          </cell>
          <cell r="AL435">
            <v>282623.875</v>
          </cell>
          <cell r="AM435">
            <v>493346.375</v>
          </cell>
          <cell r="AN435">
            <v>681064.08333333337</v>
          </cell>
          <cell r="AO435">
            <v>848881.41666666663</v>
          </cell>
          <cell r="AR435" t="str">
            <v>62</v>
          </cell>
        </row>
        <row r="436">
          <cell r="R436">
            <v>7592985</v>
          </cell>
          <cell r="S436">
            <v>7592985</v>
          </cell>
          <cell r="T436">
            <v>10650659</v>
          </cell>
          <cell r="U436">
            <v>10650659</v>
          </cell>
          <cell r="V436">
            <v>10650659</v>
          </cell>
          <cell r="W436">
            <v>9923574</v>
          </cell>
          <cell r="X436">
            <v>9923574</v>
          </cell>
          <cell r="Y436">
            <v>9923574</v>
          </cell>
          <cell r="Z436">
            <v>10864512</v>
          </cell>
          <cell r="AA436">
            <v>10864512</v>
          </cell>
          <cell r="AB436">
            <v>10864512</v>
          </cell>
          <cell r="AC436">
            <v>6228530</v>
          </cell>
          <cell r="AD436">
            <v>4800197.958333333</v>
          </cell>
          <cell r="AE436">
            <v>5432946.708333333</v>
          </cell>
          <cell r="AF436">
            <v>6193098.541666667</v>
          </cell>
          <cell r="AG436">
            <v>6837827.75</v>
          </cell>
          <cell r="AH436">
            <v>7239731.25</v>
          </cell>
          <cell r="AI436">
            <v>7553253.916666667</v>
          </cell>
          <cell r="AJ436">
            <v>7778395.75</v>
          </cell>
          <cell r="AK436">
            <v>8003537.583333333</v>
          </cell>
          <cell r="AL436">
            <v>8389745.833333334</v>
          </cell>
          <cell r="AM436">
            <v>8937020.5</v>
          </cell>
          <cell r="AN436">
            <v>9484295.166666666</v>
          </cell>
          <cell r="AO436">
            <v>9701080.208333334</v>
          </cell>
          <cell r="AR436" t="str">
            <v>62</v>
          </cell>
        </row>
        <row r="437">
          <cell r="R437">
            <v>0</v>
          </cell>
          <cell r="S437">
            <v>0</v>
          </cell>
          <cell r="T437">
            <v>7111753</v>
          </cell>
          <cell r="U437">
            <v>7111753</v>
          </cell>
          <cell r="V437">
            <v>7111753</v>
          </cell>
          <cell r="W437">
            <v>4178587</v>
          </cell>
          <cell r="X437">
            <v>4178587</v>
          </cell>
          <cell r="Y437">
            <v>4178587</v>
          </cell>
          <cell r="Z437">
            <v>10363101</v>
          </cell>
          <cell r="AA437">
            <v>10363101</v>
          </cell>
          <cell r="AB437">
            <v>10363101</v>
          </cell>
          <cell r="AC437">
            <v>0</v>
          </cell>
          <cell r="AD437">
            <v>2432194.125</v>
          </cell>
          <cell r="AE437">
            <v>2129077.875</v>
          </cell>
          <cell r="AF437">
            <v>2082249.5416666667</v>
          </cell>
          <cell r="AG437">
            <v>2291709.125</v>
          </cell>
          <cell r="AH437">
            <v>2501168.7083333335</v>
          </cell>
          <cell r="AI437">
            <v>2639517.125</v>
          </cell>
          <cell r="AJ437">
            <v>2706754.375</v>
          </cell>
          <cell r="AK437">
            <v>2773991.625</v>
          </cell>
          <cell r="AL437">
            <v>3241901.9166666665</v>
          </cell>
          <cell r="AM437">
            <v>4110485.25</v>
          </cell>
          <cell r="AN437">
            <v>4979068.583333333</v>
          </cell>
          <cell r="AO437">
            <v>5413360.25</v>
          </cell>
          <cell r="AR437" t="str">
            <v>62</v>
          </cell>
        </row>
        <row r="438">
          <cell r="R438">
            <v>8624115</v>
          </cell>
          <cell r="S438">
            <v>8624115</v>
          </cell>
          <cell r="T438">
            <v>10301199</v>
          </cell>
          <cell r="U438">
            <v>10301199</v>
          </cell>
          <cell r="V438">
            <v>10301199</v>
          </cell>
          <cell r="W438">
            <v>13771967</v>
          </cell>
          <cell r="X438">
            <v>13771967</v>
          </cell>
          <cell r="Y438">
            <v>13771967</v>
          </cell>
          <cell r="Z438">
            <v>14289072</v>
          </cell>
          <cell r="AA438">
            <v>14289072</v>
          </cell>
          <cell r="AB438">
            <v>14289072</v>
          </cell>
          <cell r="AC438">
            <v>13765107</v>
          </cell>
          <cell r="AD438">
            <v>8943829.541666666</v>
          </cell>
          <cell r="AE438">
            <v>8840020.125</v>
          </cell>
          <cell r="AF438">
            <v>8767087.333333334</v>
          </cell>
          <cell r="AG438">
            <v>8839028.125</v>
          </cell>
          <cell r="AH438">
            <v>9024965.875</v>
          </cell>
          <cell r="AI438">
            <v>9331916.875</v>
          </cell>
          <cell r="AJ438">
            <v>9759881.125</v>
          </cell>
          <cell r="AK438">
            <v>10187845.375</v>
          </cell>
          <cell r="AL438">
            <v>10625954.291666666</v>
          </cell>
          <cell r="AM438">
            <v>11074207.875</v>
          </cell>
          <cell r="AN438">
            <v>11522461.458333334</v>
          </cell>
          <cell r="AO438">
            <v>11960796.25</v>
          </cell>
          <cell r="AR438" t="str">
            <v>62</v>
          </cell>
        </row>
        <row r="439">
          <cell r="R439">
            <v>0</v>
          </cell>
          <cell r="S439">
            <v>0</v>
          </cell>
          <cell r="T439">
            <v>2559735</v>
          </cell>
          <cell r="U439">
            <v>2559735</v>
          </cell>
          <cell r="V439">
            <v>2559735</v>
          </cell>
          <cell r="W439">
            <v>20206876</v>
          </cell>
          <cell r="X439">
            <v>20206876</v>
          </cell>
          <cell r="Y439">
            <v>20206876</v>
          </cell>
          <cell r="Z439">
            <v>16240145</v>
          </cell>
          <cell r="AA439">
            <v>0</v>
          </cell>
          <cell r="AB439">
            <v>0</v>
          </cell>
          <cell r="AC439">
            <v>9214163</v>
          </cell>
          <cell r="AD439">
            <v>0</v>
          </cell>
          <cell r="AE439">
            <v>0</v>
          </cell>
          <cell r="AF439">
            <v>106655.625</v>
          </cell>
          <cell r="AG439">
            <v>319966.875</v>
          </cell>
          <cell r="AH439">
            <v>533278.125</v>
          </cell>
          <cell r="AI439">
            <v>1481886.9166666667</v>
          </cell>
          <cell r="AJ439">
            <v>3165793.25</v>
          </cell>
          <cell r="AK439">
            <v>4849699.583333333</v>
          </cell>
          <cell r="AL439">
            <v>6368325.458333333</v>
          </cell>
          <cell r="AM439">
            <v>7044998.166666667</v>
          </cell>
          <cell r="AN439">
            <v>7044998.166666667</v>
          </cell>
          <cell r="AO439">
            <v>7428921.625</v>
          </cell>
          <cell r="AR439" t="str">
            <v>62</v>
          </cell>
        </row>
        <row r="440">
          <cell r="R440">
            <v>0</v>
          </cell>
          <cell r="S440">
            <v>0</v>
          </cell>
          <cell r="T440">
            <v>7501640</v>
          </cell>
          <cell r="U440">
            <v>6990113</v>
          </cell>
          <cell r="V440">
            <v>6392166</v>
          </cell>
          <cell r="W440">
            <v>12350482</v>
          </cell>
          <cell r="X440">
            <v>11469363</v>
          </cell>
          <cell r="Y440">
            <v>10538277</v>
          </cell>
          <cell r="Z440">
            <v>9717571</v>
          </cell>
          <cell r="AA440">
            <v>9864010</v>
          </cell>
          <cell r="AB440">
            <v>9066384</v>
          </cell>
          <cell r="AC440">
            <v>4757390</v>
          </cell>
          <cell r="AD440">
            <v>0</v>
          </cell>
          <cell r="AE440">
            <v>0</v>
          </cell>
          <cell r="AF440">
            <v>312568.33333333331</v>
          </cell>
          <cell r="AG440">
            <v>916391.375</v>
          </cell>
          <cell r="AH440">
            <v>1473986.3333333333</v>
          </cell>
          <cell r="AI440">
            <v>2254930</v>
          </cell>
          <cell r="AJ440">
            <v>3247423.5416666665</v>
          </cell>
          <cell r="AK440">
            <v>4164408.5416666665</v>
          </cell>
          <cell r="AL440">
            <v>5008402.208333333</v>
          </cell>
          <cell r="AM440">
            <v>5824301.416666667</v>
          </cell>
          <cell r="AN440">
            <v>6613067.833333333</v>
          </cell>
          <cell r="AO440">
            <v>7189058.416666667</v>
          </cell>
          <cell r="AR440" t="str">
            <v>62</v>
          </cell>
        </row>
        <row r="441"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18295621</v>
          </cell>
          <cell r="X441">
            <v>-18295621</v>
          </cell>
          <cell r="Y441">
            <v>-18295621</v>
          </cell>
          <cell r="Z441">
            <v>-5452825</v>
          </cell>
          <cell r="AA441">
            <v>0</v>
          </cell>
          <cell r="AB441">
            <v>0</v>
          </cell>
          <cell r="AC441">
            <v>-9214163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-762317.54166666663</v>
          </cell>
          <cell r="AJ441">
            <v>-2286952.625</v>
          </cell>
          <cell r="AK441">
            <v>-3811587.7083333335</v>
          </cell>
          <cell r="AL441">
            <v>-4801106.291666667</v>
          </cell>
          <cell r="AM441">
            <v>-5028307.333333333</v>
          </cell>
          <cell r="AN441">
            <v>-5028307.333333333</v>
          </cell>
          <cell r="AO441">
            <v>-5412230.791666667</v>
          </cell>
          <cell r="AR441" t="str">
            <v>62</v>
          </cell>
        </row>
        <row r="442"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-4722574</v>
          </cell>
          <cell r="X442">
            <v>-4355949</v>
          </cell>
          <cell r="Y442">
            <v>-3979100</v>
          </cell>
          <cell r="Z442">
            <v>0</v>
          </cell>
          <cell r="AA442">
            <v>0</v>
          </cell>
          <cell r="AB442">
            <v>0</v>
          </cell>
          <cell r="AC442">
            <v>-4757389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-196773.91666666666</v>
          </cell>
          <cell r="AJ442">
            <v>-575045.70833333337</v>
          </cell>
          <cell r="AK442">
            <v>-922339.41666666663</v>
          </cell>
          <cell r="AL442">
            <v>-1088135.25</v>
          </cell>
          <cell r="AM442">
            <v>-1088135.25</v>
          </cell>
          <cell r="AN442">
            <v>-1088135.25</v>
          </cell>
          <cell r="AO442">
            <v>-1286359.7916666667</v>
          </cell>
          <cell r="AR442" t="str">
            <v>62</v>
          </cell>
        </row>
        <row r="443">
          <cell r="R443">
            <v>1450855.2</v>
          </cell>
          <cell r="S443">
            <v>1442444.45</v>
          </cell>
          <cell r="T443">
            <v>1434033.7</v>
          </cell>
          <cell r="U443">
            <v>1425622.95</v>
          </cell>
          <cell r="V443">
            <v>1417212.2</v>
          </cell>
          <cell r="W443">
            <v>1408751.53</v>
          </cell>
          <cell r="X443">
            <v>1400390.69</v>
          </cell>
          <cell r="Y443">
            <v>1391979.94</v>
          </cell>
          <cell r="Z443">
            <v>1383569.19</v>
          </cell>
          <cell r="AA443">
            <v>1375158.44</v>
          </cell>
          <cell r="AB443">
            <v>1366696.24</v>
          </cell>
          <cell r="AC443">
            <v>1358337.24</v>
          </cell>
          <cell r="AD443">
            <v>1501319.6999999995</v>
          </cell>
          <cell r="AE443">
            <v>1492908.9499999995</v>
          </cell>
          <cell r="AF443">
            <v>1484498.1999999995</v>
          </cell>
          <cell r="AG443">
            <v>1476087.4499999995</v>
          </cell>
          <cell r="AH443">
            <v>1467676.6999999995</v>
          </cell>
          <cell r="AI443">
            <v>1459263.8699999994</v>
          </cell>
          <cell r="AJ443">
            <v>1450851.0395833328</v>
          </cell>
          <cell r="AK443">
            <v>1442440.2887499996</v>
          </cell>
          <cell r="AL443">
            <v>1434029.5379166661</v>
          </cell>
          <cell r="AM443">
            <v>1425618.7870833331</v>
          </cell>
          <cell r="AN443">
            <v>1417205.8924999998</v>
          </cell>
          <cell r="AO443">
            <v>1408793.0104166663</v>
          </cell>
          <cell r="AR443" t="str">
            <v>2</v>
          </cell>
        </row>
        <row r="444"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R444" t="str">
            <v>2</v>
          </cell>
        </row>
        <row r="445">
          <cell r="R445">
            <v>83182</v>
          </cell>
          <cell r="S445">
            <v>82764</v>
          </cell>
          <cell r="T445">
            <v>82346</v>
          </cell>
          <cell r="U445">
            <v>81928</v>
          </cell>
          <cell r="V445">
            <v>81510</v>
          </cell>
          <cell r="W445">
            <v>81092</v>
          </cell>
          <cell r="X445">
            <v>80674</v>
          </cell>
          <cell r="Y445">
            <v>80256</v>
          </cell>
          <cell r="Z445">
            <v>79838</v>
          </cell>
          <cell r="AA445">
            <v>79420</v>
          </cell>
          <cell r="AB445">
            <v>79002</v>
          </cell>
          <cell r="AC445">
            <v>78584</v>
          </cell>
          <cell r="AD445">
            <v>85690</v>
          </cell>
          <cell r="AE445">
            <v>85272</v>
          </cell>
          <cell r="AF445">
            <v>84854</v>
          </cell>
          <cell r="AG445">
            <v>84436</v>
          </cell>
          <cell r="AH445">
            <v>84018</v>
          </cell>
          <cell r="AI445">
            <v>83600</v>
          </cell>
          <cell r="AJ445">
            <v>83182</v>
          </cell>
          <cell r="AK445">
            <v>82764</v>
          </cell>
          <cell r="AL445">
            <v>82346</v>
          </cell>
          <cell r="AM445">
            <v>81928</v>
          </cell>
          <cell r="AN445">
            <v>81510</v>
          </cell>
          <cell r="AO445">
            <v>81092</v>
          </cell>
          <cell r="AR445" t="str">
            <v>2</v>
          </cell>
        </row>
        <row r="446"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60912.022083333322</v>
          </cell>
          <cell r="AE446">
            <v>40010.693749999999</v>
          </cell>
          <cell r="AF446">
            <v>22171.02791666667</v>
          </cell>
          <cell r="AG446">
            <v>7379.7583333333341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R446" t="str">
            <v>2</v>
          </cell>
        </row>
        <row r="447">
          <cell r="R447">
            <v>88601.65</v>
          </cell>
          <cell r="S447">
            <v>87689.12</v>
          </cell>
          <cell r="T447">
            <v>86776.59</v>
          </cell>
          <cell r="U447">
            <v>85864.06</v>
          </cell>
          <cell r="V447">
            <v>84951.53</v>
          </cell>
          <cell r="W447">
            <v>84039</v>
          </cell>
          <cell r="X447">
            <v>83126.47</v>
          </cell>
          <cell r="Y447">
            <v>82213.94</v>
          </cell>
          <cell r="Z447">
            <v>81301.41</v>
          </cell>
          <cell r="AA447">
            <v>80388.88</v>
          </cell>
          <cell r="AB447">
            <v>79476.350000000006</v>
          </cell>
          <cell r="AC447">
            <v>78563.820000000007</v>
          </cell>
          <cell r="AD447">
            <v>159956.42124999998</v>
          </cell>
          <cell r="AE447">
            <v>147878.83958333332</v>
          </cell>
          <cell r="AF447">
            <v>136186.11291666664</v>
          </cell>
          <cell r="AG447">
            <v>124878.24124999998</v>
          </cell>
          <cell r="AH447">
            <v>113955.22458333331</v>
          </cell>
          <cell r="AI447">
            <v>103417.06291666668</v>
          </cell>
          <cell r="AJ447">
            <v>93263.75625000002</v>
          </cell>
          <cell r="AK447">
            <v>87758.082500000004</v>
          </cell>
          <cell r="AL447">
            <v>86776.584166666653</v>
          </cell>
          <cell r="AM447">
            <v>85864.055833333332</v>
          </cell>
          <cell r="AN447">
            <v>84951.527500000011</v>
          </cell>
          <cell r="AO447">
            <v>84038.999166666661</v>
          </cell>
          <cell r="AR447" t="str">
            <v>2</v>
          </cell>
        </row>
        <row r="448">
          <cell r="R448">
            <v>378565.23</v>
          </cell>
          <cell r="S448">
            <v>371902.98</v>
          </cell>
          <cell r="T448">
            <v>365240.73</v>
          </cell>
          <cell r="U448">
            <v>358578.48</v>
          </cell>
          <cell r="V448">
            <v>351916.23</v>
          </cell>
          <cell r="W448">
            <v>345253.98</v>
          </cell>
          <cell r="X448">
            <v>338591.73</v>
          </cell>
          <cell r="Y448">
            <v>331929.48</v>
          </cell>
          <cell r="Z448">
            <v>325267.23</v>
          </cell>
          <cell r="AA448">
            <v>318604.98</v>
          </cell>
          <cell r="AB448">
            <v>311942.73</v>
          </cell>
          <cell r="AC448">
            <v>305280.48</v>
          </cell>
          <cell r="AD448">
            <v>418538.73</v>
          </cell>
          <cell r="AE448">
            <v>411876.48</v>
          </cell>
          <cell r="AF448">
            <v>405214.23</v>
          </cell>
          <cell r="AG448">
            <v>398551.98</v>
          </cell>
          <cell r="AH448">
            <v>391889.73</v>
          </cell>
          <cell r="AI448">
            <v>385227.48</v>
          </cell>
          <cell r="AJ448">
            <v>378565.23</v>
          </cell>
          <cell r="AK448">
            <v>371902.98</v>
          </cell>
          <cell r="AL448">
            <v>365240.73</v>
          </cell>
          <cell r="AM448">
            <v>358578.48</v>
          </cell>
          <cell r="AN448">
            <v>351916.23</v>
          </cell>
          <cell r="AO448">
            <v>345253.98</v>
          </cell>
          <cell r="AR448" t="str">
            <v>2</v>
          </cell>
        </row>
        <row r="449">
          <cell r="R449">
            <v>39095.74</v>
          </cell>
          <cell r="S449">
            <v>37945.870000000003</v>
          </cell>
          <cell r="T449">
            <v>36796</v>
          </cell>
          <cell r="U449">
            <v>35646.129999999997</v>
          </cell>
          <cell r="V449">
            <v>34496.26</v>
          </cell>
          <cell r="W449">
            <v>33346.39</v>
          </cell>
          <cell r="X449">
            <v>32196.52</v>
          </cell>
          <cell r="Y449">
            <v>31046.65</v>
          </cell>
          <cell r="Z449">
            <v>29896.78</v>
          </cell>
          <cell r="AA449">
            <v>28746.91</v>
          </cell>
          <cell r="AB449">
            <v>27597.040000000001</v>
          </cell>
          <cell r="AC449">
            <v>26447.17</v>
          </cell>
          <cell r="AD449">
            <v>45994.959999999992</v>
          </cell>
          <cell r="AE449">
            <v>44845.09</v>
          </cell>
          <cell r="AF449">
            <v>43695.219999999994</v>
          </cell>
          <cell r="AG449">
            <v>42545.349999999991</v>
          </cell>
          <cell r="AH449">
            <v>41395.479999999996</v>
          </cell>
          <cell r="AI449">
            <v>40245.61</v>
          </cell>
          <cell r="AJ449">
            <v>39095.74</v>
          </cell>
          <cell r="AK449">
            <v>37945.870000000003</v>
          </cell>
          <cell r="AL449">
            <v>36796.000000000007</v>
          </cell>
          <cell r="AM449">
            <v>35646.130000000005</v>
          </cell>
          <cell r="AN449">
            <v>34496.26</v>
          </cell>
          <cell r="AO449">
            <v>33346.389999999992</v>
          </cell>
          <cell r="AR449" t="str">
            <v>2</v>
          </cell>
        </row>
        <row r="450">
          <cell r="R450">
            <v>167769.26</v>
          </cell>
          <cell r="S450">
            <v>163109</v>
          </cell>
          <cell r="T450">
            <v>158448.74</v>
          </cell>
          <cell r="U450">
            <v>153788.48000000001</v>
          </cell>
          <cell r="V450">
            <v>149128.22</v>
          </cell>
          <cell r="W450">
            <v>144467.96</v>
          </cell>
          <cell r="X450">
            <v>139807.70000000001</v>
          </cell>
          <cell r="Y450">
            <v>135147.44</v>
          </cell>
          <cell r="Z450">
            <v>130487.18</v>
          </cell>
          <cell r="AA450">
            <v>125826.92</v>
          </cell>
          <cell r="AB450">
            <v>121166.66</v>
          </cell>
          <cell r="AC450">
            <v>116506.4</v>
          </cell>
          <cell r="AD450">
            <v>195730.81999999998</v>
          </cell>
          <cell r="AE450">
            <v>191070.56000000003</v>
          </cell>
          <cell r="AF450">
            <v>186410.30000000002</v>
          </cell>
          <cell r="AG450">
            <v>181750.04</v>
          </cell>
          <cell r="AH450">
            <v>177089.78</v>
          </cell>
          <cell r="AI450">
            <v>172429.52</v>
          </cell>
          <cell r="AJ450">
            <v>167769.25999999998</v>
          </cell>
          <cell r="AK450">
            <v>163109</v>
          </cell>
          <cell r="AL450">
            <v>158448.74</v>
          </cell>
          <cell r="AM450">
            <v>153788.47999999998</v>
          </cell>
          <cell r="AN450">
            <v>149128.21999999997</v>
          </cell>
          <cell r="AO450">
            <v>144467.95999999996</v>
          </cell>
          <cell r="AR450" t="str">
            <v>2</v>
          </cell>
        </row>
        <row r="451"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5862.9541666666664</v>
          </cell>
          <cell r="AE451">
            <v>4169.0404166666667</v>
          </cell>
          <cell r="AF451">
            <v>2490.5958333333333</v>
          </cell>
          <cell r="AG451">
            <v>827.62041666666664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R451" t="str">
            <v>2</v>
          </cell>
        </row>
        <row r="452"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2938.4320833333331</v>
          </cell>
          <cell r="AE452">
            <v>972.99083333333328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R452" t="str">
            <v>2</v>
          </cell>
        </row>
        <row r="453"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56408.883333333331</v>
          </cell>
          <cell r="AE453">
            <v>18774.643333333333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R453" t="str">
            <v>2</v>
          </cell>
        </row>
        <row r="454">
          <cell r="X454">
            <v>387038.63</v>
          </cell>
          <cell r="Y454">
            <v>370210.86</v>
          </cell>
          <cell r="Z454">
            <v>486376</v>
          </cell>
          <cell r="AA454">
            <v>485475.64</v>
          </cell>
          <cell r="AB454">
            <v>499201.86</v>
          </cell>
          <cell r="AC454">
            <v>473820.36</v>
          </cell>
          <cell r="AJ454">
            <v>16126.609583333333</v>
          </cell>
          <cell r="AK454">
            <v>47678.671666666669</v>
          </cell>
          <cell r="AL454">
            <v>83369.790833333333</v>
          </cell>
          <cell r="AM454">
            <v>123863.60916666668</v>
          </cell>
          <cell r="AN454">
            <v>164891.83833333332</v>
          </cell>
          <cell r="AO454">
            <v>205434.43083333332</v>
          </cell>
          <cell r="AR454" t="str">
            <v>2</v>
          </cell>
        </row>
        <row r="455"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48109.652916666666</v>
          </cell>
          <cell r="AE455">
            <v>16012.399583333334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R455" t="str">
            <v>2</v>
          </cell>
        </row>
        <row r="456"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160064.57083333333</v>
          </cell>
          <cell r="AE456">
            <v>53276.966666666667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R456" t="str">
            <v>2</v>
          </cell>
        </row>
        <row r="457"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48960.814166666671</v>
          </cell>
          <cell r="AE457">
            <v>16293.777499999998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R457" t="str">
            <v>2</v>
          </cell>
        </row>
        <row r="458">
          <cell r="R458">
            <v>59570.14</v>
          </cell>
          <cell r="S458">
            <v>52167.94</v>
          </cell>
          <cell r="T458">
            <v>44765.75</v>
          </cell>
          <cell r="U458">
            <v>37253.019999999997</v>
          </cell>
          <cell r="V458">
            <v>29740.29</v>
          </cell>
          <cell r="W458">
            <v>22227.56</v>
          </cell>
          <cell r="X458">
            <v>14825.36</v>
          </cell>
          <cell r="Y458">
            <v>7423.16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131134.46041666667</v>
          </cell>
          <cell r="AE458">
            <v>117915.14875000001</v>
          </cell>
          <cell r="AF458">
            <v>105386.70583333333</v>
          </cell>
          <cell r="AG458">
            <v>93558.34375</v>
          </cell>
          <cell r="AH458">
            <v>82439.274166666655</v>
          </cell>
          <cell r="AI458">
            <v>72029.497083333335</v>
          </cell>
          <cell r="AJ458">
            <v>62347.435416666674</v>
          </cell>
          <cell r="AK458">
            <v>53411.512083333342</v>
          </cell>
          <cell r="AL458">
            <v>45220.853333333333</v>
          </cell>
          <cell r="AM458">
            <v>37775.29583333333</v>
          </cell>
          <cell r="AN458">
            <v>31075.549999999992</v>
          </cell>
          <cell r="AO458">
            <v>25121.61583333333</v>
          </cell>
          <cell r="AR458" t="str">
            <v>2</v>
          </cell>
        </row>
        <row r="459"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R459" t="str">
            <v>2</v>
          </cell>
        </row>
        <row r="460">
          <cell r="R460">
            <v>59422.2</v>
          </cell>
          <cell r="S460">
            <v>57299.98</v>
          </cell>
          <cell r="T460">
            <v>55177.760000000002</v>
          </cell>
          <cell r="U460">
            <v>53055.54</v>
          </cell>
          <cell r="V460">
            <v>50933.32</v>
          </cell>
          <cell r="W460">
            <v>48811.1</v>
          </cell>
          <cell r="X460">
            <v>46688.88</v>
          </cell>
          <cell r="Y460">
            <v>44566.66</v>
          </cell>
          <cell r="Z460">
            <v>42444.44</v>
          </cell>
          <cell r="AA460">
            <v>40322.22</v>
          </cell>
          <cell r="AB460">
            <v>38200</v>
          </cell>
          <cell r="AC460">
            <v>36077.78</v>
          </cell>
          <cell r="AD460">
            <v>72151.38</v>
          </cell>
          <cell r="AE460">
            <v>70032.264999999999</v>
          </cell>
          <cell r="AF460">
            <v>67911.08</v>
          </cell>
          <cell r="AG460">
            <v>65788.86</v>
          </cell>
          <cell r="AH460">
            <v>63666.640000000007</v>
          </cell>
          <cell r="AI460">
            <v>61544.420000000006</v>
          </cell>
          <cell r="AJ460">
            <v>59422.19999999999</v>
          </cell>
          <cell r="AK460">
            <v>57299.979999999989</v>
          </cell>
          <cell r="AL460">
            <v>55177.760000000002</v>
          </cell>
          <cell r="AM460">
            <v>53055.54</v>
          </cell>
          <cell r="AN460">
            <v>50933.32</v>
          </cell>
          <cell r="AO460">
            <v>48811.1</v>
          </cell>
          <cell r="AR460" t="str">
            <v>2</v>
          </cell>
        </row>
        <row r="461"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R461" t="str">
            <v>2</v>
          </cell>
        </row>
        <row r="462"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R462" t="str">
            <v>2</v>
          </cell>
        </row>
        <row r="463"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R463" t="str">
            <v>2</v>
          </cell>
        </row>
        <row r="464"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R464" t="str">
            <v>2</v>
          </cell>
        </row>
        <row r="465"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R465" t="str">
            <v>2</v>
          </cell>
        </row>
        <row r="466"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R466" t="str">
            <v>2</v>
          </cell>
        </row>
        <row r="467"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R467" t="str">
            <v>2</v>
          </cell>
        </row>
        <row r="468">
          <cell r="R468">
            <v>30713.03</v>
          </cell>
          <cell r="S468">
            <v>27641.72</v>
          </cell>
          <cell r="T468">
            <v>24570.41</v>
          </cell>
          <cell r="U468">
            <v>21499.1</v>
          </cell>
          <cell r="V468">
            <v>18427.79</v>
          </cell>
          <cell r="W468">
            <v>15356.48</v>
          </cell>
          <cell r="X468">
            <v>12285.17</v>
          </cell>
          <cell r="Y468">
            <v>9213.86</v>
          </cell>
          <cell r="Z468">
            <v>6142.55</v>
          </cell>
          <cell r="AA468">
            <v>3071.24</v>
          </cell>
          <cell r="AB468">
            <v>-7.0000000000000007E-2</v>
          </cell>
          <cell r="AC468">
            <v>0</v>
          </cell>
          <cell r="AD468">
            <v>49140.888333333343</v>
          </cell>
          <cell r="AE468">
            <v>46069.57958333334</v>
          </cell>
          <cell r="AF468">
            <v>42998.270000000011</v>
          </cell>
          <cell r="AG468">
            <v>39926.959999999999</v>
          </cell>
          <cell r="AH468">
            <v>36855.65</v>
          </cell>
          <cell r="AI468">
            <v>33784.339999999989</v>
          </cell>
          <cell r="AJ468">
            <v>30713.029999999988</v>
          </cell>
          <cell r="AK468">
            <v>27641.72</v>
          </cell>
          <cell r="AL468">
            <v>24570.41</v>
          </cell>
          <cell r="AM468">
            <v>21499.100000000002</v>
          </cell>
          <cell r="AN468">
            <v>18427.79</v>
          </cell>
          <cell r="AO468">
            <v>15484.454166666668</v>
          </cell>
          <cell r="AR468" t="str">
            <v>2</v>
          </cell>
        </row>
        <row r="469"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41654.813750000001</v>
          </cell>
          <cell r="AE469">
            <v>29629.979583333334</v>
          </cell>
          <cell r="AF469">
            <v>17706.87875</v>
          </cell>
          <cell r="AG469">
            <v>5885.3808333333336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R469" t="str">
            <v>2</v>
          </cell>
        </row>
        <row r="470"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R470" t="str">
            <v>2</v>
          </cell>
        </row>
        <row r="471"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R471" t="str">
            <v>2</v>
          </cell>
        </row>
        <row r="472"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912.8529166666666</v>
          </cell>
          <cell r="AE472">
            <v>739.40791666666667</v>
          </cell>
          <cell r="AF472">
            <v>584.22124999999994</v>
          </cell>
          <cell r="AG472">
            <v>447.29250000000002</v>
          </cell>
          <cell r="AH472">
            <v>328.62124999999997</v>
          </cell>
          <cell r="AI472">
            <v>228.20750000000001</v>
          </cell>
          <cell r="AJ472">
            <v>146.05124999999998</v>
          </cell>
          <cell r="AK472">
            <v>82.152500000000003</v>
          </cell>
          <cell r="AL472">
            <v>36.511249999999997</v>
          </cell>
          <cell r="AM472">
            <v>9.1274999999999995</v>
          </cell>
          <cell r="AN472">
            <v>0</v>
          </cell>
          <cell r="AO472">
            <v>0</v>
          </cell>
          <cell r="AR472" t="str">
            <v>2</v>
          </cell>
        </row>
        <row r="473"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3347.2899999999995</v>
          </cell>
          <cell r="AE473">
            <v>2711.3058333333333</v>
          </cell>
          <cell r="AF473">
            <v>2142.2666666666669</v>
          </cell>
          <cell r="AG473">
            <v>1640.1729166666664</v>
          </cell>
          <cell r="AH473">
            <v>1205.0250000000003</v>
          </cell>
          <cell r="AI473">
            <v>836.82291666666663</v>
          </cell>
          <cell r="AJ473">
            <v>535.56666666666672</v>
          </cell>
          <cell r="AK473">
            <v>301.25625000000002</v>
          </cell>
          <cell r="AL473">
            <v>133.89166666666668</v>
          </cell>
          <cell r="AM473">
            <v>33.47291666666667</v>
          </cell>
          <cell r="AN473">
            <v>0</v>
          </cell>
          <cell r="AO473">
            <v>0</v>
          </cell>
          <cell r="AR473" t="str">
            <v>2</v>
          </cell>
        </row>
        <row r="474">
          <cell r="R474">
            <v>352515.83</v>
          </cell>
          <cell r="S474">
            <v>351047.01</v>
          </cell>
          <cell r="T474">
            <v>349578.19</v>
          </cell>
          <cell r="U474">
            <v>348109.37</v>
          </cell>
          <cell r="V474">
            <v>346640.55</v>
          </cell>
          <cell r="W474">
            <v>345171.73</v>
          </cell>
          <cell r="X474">
            <v>343702.91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361328.75</v>
          </cell>
          <cell r="AE474">
            <v>359859.93</v>
          </cell>
          <cell r="AF474">
            <v>358391.11000000004</v>
          </cell>
          <cell r="AG474">
            <v>356922.29000000004</v>
          </cell>
          <cell r="AH474">
            <v>355453.47000000003</v>
          </cell>
          <cell r="AI474">
            <v>353984.64999999997</v>
          </cell>
          <cell r="AJ474">
            <v>352515.83</v>
          </cell>
          <cell r="AK474">
            <v>336787.25625000003</v>
          </cell>
          <cell r="AL474">
            <v>306860.12958333339</v>
          </cell>
          <cell r="AM474">
            <v>277055.40458333335</v>
          </cell>
          <cell r="AN474">
            <v>247373.08124999996</v>
          </cell>
          <cell r="AO474">
            <v>217813.15958333333</v>
          </cell>
          <cell r="AR474" t="str">
            <v>2</v>
          </cell>
        </row>
        <row r="475">
          <cell r="R475">
            <v>8558.41</v>
          </cell>
          <cell r="S475">
            <v>6418.82</v>
          </cell>
          <cell r="T475">
            <v>4279.2299999999996</v>
          </cell>
          <cell r="U475">
            <v>2139.64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21400.255000000001</v>
          </cell>
          <cell r="AE475">
            <v>19257.436249999999</v>
          </cell>
          <cell r="AF475">
            <v>17116.77</v>
          </cell>
          <cell r="AG475">
            <v>14977.18</v>
          </cell>
          <cell r="AH475">
            <v>12837.587916666671</v>
          </cell>
          <cell r="AI475">
            <v>10787.143333333335</v>
          </cell>
          <cell r="AJ475">
            <v>8914.9979166666672</v>
          </cell>
          <cell r="AK475">
            <v>7221.1516666666648</v>
          </cell>
          <cell r="AL475">
            <v>5705.6045833333337</v>
          </cell>
          <cell r="AM475">
            <v>4368.3566666666666</v>
          </cell>
          <cell r="AN475">
            <v>3209.4079166666666</v>
          </cell>
          <cell r="AO475">
            <v>2228.7583333333332</v>
          </cell>
          <cell r="AR475" t="str">
            <v>2</v>
          </cell>
        </row>
        <row r="476">
          <cell r="R476">
            <v>882327.39</v>
          </cell>
          <cell r="S476">
            <v>879176.22</v>
          </cell>
          <cell r="T476">
            <v>876025.05</v>
          </cell>
          <cell r="U476">
            <v>872873.88</v>
          </cell>
          <cell r="V476">
            <v>869722.71</v>
          </cell>
          <cell r="W476">
            <v>866560.12</v>
          </cell>
          <cell r="X476">
            <v>863420.37</v>
          </cell>
          <cell r="Y476">
            <v>860269.2</v>
          </cell>
          <cell r="Z476">
            <v>857118.03</v>
          </cell>
          <cell r="AA476">
            <v>853966.86</v>
          </cell>
          <cell r="AB476">
            <v>850804.06</v>
          </cell>
          <cell r="AC476">
            <v>847664.56</v>
          </cell>
          <cell r="AD476">
            <v>901234.41000000015</v>
          </cell>
          <cell r="AE476">
            <v>898083.24000000022</v>
          </cell>
          <cell r="AF476">
            <v>894932.0700000003</v>
          </cell>
          <cell r="AG476">
            <v>891780.90000000026</v>
          </cell>
          <cell r="AH476">
            <v>888629.7300000001</v>
          </cell>
          <cell r="AI476">
            <v>885478.08416666661</v>
          </cell>
          <cell r="AJ476">
            <v>882326.43833333335</v>
          </cell>
          <cell r="AK476">
            <v>879175.2683333332</v>
          </cell>
          <cell r="AL476">
            <v>876024.09833333327</v>
          </cell>
          <cell r="AM476">
            <v>872872.92833333334</v>
          </cell>
          <cell r="AN476">
            <v>869721.27374999982</v>
          </cell>
          <cell r="AO476">
            <v>866569.62083333347</v>
          </cell>
          <cell r="AR476" t="str">
            <v>2</v>
          </cell>
        </row>
        <row r="477">
          <cell r="R477">
            <v>2411356.4300000002</v>
          </cell>
          <cell r="S477">
            <v>2402925.11</v>
          </cell>
          <cell r="T477">
            <v>2394493.79</v>
          </cell>
          <cell r="U477">
            <v>2386062.4700000002</v>
          </cell>
          <cell r="V477">
            <v>2377631.15</v>
          </cell>
          <cell r="W477">
            <v>2369169.94</v>
          </cell>
          <cell r="X477">
            <v>2360768.52</v>
          </cell>
          <cell r="Y477">
            <v>2352337.2000000002</v>
          </cell>
          <cell r="Z477">
            <v>2343905.88</v>
          </cell>
          <cell r="AA477">
            <v>2335474.56</v>
          </cell>
          <cell r="AB477">
            <v>2327012.81</v>
          </cell>
          <cell r="AC477">
            <v>2318612.04</v>
          </cell>
          <cell r="AD477">
            <v>2464065.4412500001</v>
          </cell>
          <cell r="AE477">
            <v>2455631.6975000002</v>
          </cell>
          <cell r="AF477">
            <v>2447197.9612499997</v>
          </cell>
          <cell r="AG477">
            <v>2438764.2324999999</v>
          </cell>
          <cell r="AH477">
            <v>2429979.2024999997</v>
          </cell>
          <cell r="AI477">
            <v>2420490.3170833332</v>
          </cell>
          <cell r="AJ477">
            <v>2411353.9395833332</v>
          </cell>
          <cell r="AK477">
            <v>2402922.6204166668</v>
          </cell>
          <cell r="AL477">
            <v>2394491.3012499996</v>
          </cell>
          <cell r="AM477">
            <v>2386059.9820833332</v>
          </cell>
          <cell r="AN477">
            <v>2377627.395</v>
          </cell>
          <cell r="AO477">
            <v>2369194.8129166663</v>
          </cell>
          <cell r="AR477" t="str">
            <v>2</v>
          </cell>
        </row>
        <row r="478">
          <cell r="R478">
            <v>560144.73</v>
          </cell>
          <cell r="S478">
            <v>551006.97</v>
          </cell>
          <cell r="T478">
            <v>541869.21</v>
          </cell>
          <cell r="U478">
            <v>532731.44999999995</v>
          </cell>
          <cell r="V478">
            <v>523593.69</v>
          </cell>
          <cell r="W478">
            <v>514296.46</v>
          </cell>
          <cell r="X478">
            <v>505318.17</v>
          </cell>
          <cell r="Y478">
            <v>496180.41</v>
          </cell>
          <cell r="Z478">
            <v>487042.65</v>
          </cell>
          <cell r="AA478">
            <v>477904.89</v>
          </cell>
          <cell r="AB478">
            <v>468592.41</v>
          </cell>
          <cell r="AC478">
            <v>459632.71</v>
          </cell>
          <cell r="AD478">
            <v>614971.28999999992</v>
          </cell>
          <cell r="AE478">
            <v>605833.53</v>
          </cell>
          <cell r="AF478">
            <v>596695.77</v>
          </cell>
          <cell r="AG478">
            <v>587558.00999999989</v>
          </cell>
          <cell r="AH478">
            <v>578420.25000000012</v>
          </cell>
          <cell r="AI478">
            <v>569275.84541666671</v>
          </cell>
          <cell r="AJ478">
            <v>560131.44083333341</v>
          </cell>
          <cell r="AK478">
            <v>550993.68083333329</v>
          </cell>
          <cell r="AL478">
            <v>541855.9208333334</v>
          </cell>
          <cell r="AM478">
            <v>532718.16083333339</v>
          </cell>
          <cell r="AN478">
            <v>523573.12083333335</v>
          </cell>
          <cell r="AO478">
            <v>514428.22</v>
          </cell>
          <cell r="AR478" t="str">
            <v>2</v>
          </cell>
        </row>
        <row r="479">
          <cell r="R479">
            <v>799310.15</v>
          </cell>
          <cell r="S479">
            <v>796657.28</v>
          </cell>
          <cell r="T479">
            <v>794004.41</v>
          </cell>
          <cell r="U479">
            <v>791351.54</v>
          </cell>
          <cell r="V479">
            <v>788698.67</v>
          </cell>
          <cell r="W479">
            <v>786036.88</v>
          </cell>
          <cell r="X479">
            <v>783392.93</v>
          </cell>
          <cell r="Y479">
            <v>780740.06</v>
          </cell>
          <cell r="Z479">
            <v>778087.19</v>
          </cell>
          <cell r="AA479">
            <v>775434.32</v>
          </cell>
          <cell r="AB479">
            <v>772772.37</v>
          </cell>
          <cell r="AC479">
            <v>770128.61</v>
          </cell>
          <cell r="AD479">
            <v>813106.81124999991</v>
          </cell>
          <cell r="AE479">
            <v>810456.24666666659</v>
          </cell>
          <cell r="AF479">
            <v>807805.6745833332</v>
          </cell>
          <cell r="AG479">
            <v>805155.09500000009</v>
          </cell>
          <cell r="AH479">
            <v>802855.81666666677</v>
          </cell>
          <cell r="AI479">
            <v>801258.83583333343</v>
          </cell>
          <cell r="AJ479">
            <v>799309.40666666673</v>
          </cell>
          <cell r="AK479">
            <v>796656.53666666662</v>
          </cell>
          <cell r="AL479">
            <v>794003.66666666663</v>
          </cell>
          <cell r="AM479">
            <v>791350.79666666652</v>
          </cell>
          <cell r="AN479">
            <v>788697.54833333334</v>
          </cell>
          <cell r="AO479">
            <v>786044.3012499999</v>
          </cell>
          <cell r="AR479" t="str">
            <v>2</v>
          </cell>
        </row>
        <row r="480">
          <cell r="R480">
            <v>1037159.04</v>
          </cell>
          <cell r="S480">
            <v>1022902.56</v>
          </cell>
          <cell r="T480">
            <v>1008646.08</v>
          </cell>
          <cell r="U480">
            <v>994389.6</v>
          </cell>
          <cell r="V480">
            <v>980133.12</v>
          </cell>
          <cell r="W480">
            <v>965669.27</v>
          </cell>
          <cell r="X480">
            <v>951620.16</v>
          </cell>
          <cell r="Y480">
            <v>937363.68</v>
          </cell>
          <cell r="Z480">
            <v>923107.2</v>
          </cell>
          <cell r="AA480">
            <v>908850.72</v>
          </cell>
          <cell r="AB480">
            <v>894370.61</v>
          </cell>
          <cell r="AC480">
            <v>880341.27</v>
          </cell>
          <cell r="AD480">
            <v>1122697.9200000002</v>
          </cell>
          <cell r="AE480">
            <v>1108441.44</v>
          </cell>
          <cell r="AF480">
            <v>1094184.96</v>
          </cell>
          <cell r="AG480">
            <v>1079928.4800000002</v>
          </cell>
          <cell r="AH480">
            <v>1065671.9999999998</v>
          </cell>
          <cell r="AI480">
            <v>1051406.8795833334</v>
          </cell>
          <cell r="AJ480">
            <v>1037141.7591666667</v>
          </cell>
          <cell r="AK480">
            <v>1022885.2791666667</v>
          </cell>
          <cell r="AL480">
            <v>1008628.7991666667</v>
          </cell>
          <cell r="AM480">
            <v>994372.31916666648</v>
          </cell>
          <cell r="AN480">
            <v>980106.52124999987</v>
          </cell>
          <cell r="AO480">
            <v>965840.86958333326</v>
          </cell>
          <cell r="AR480" t="str">
            <v>2</v>
          </cell>
        </row>
        <row r="481">
          <cell r="R481">
            <v>112206.77</v>
          </cell>
          <cell r="S481">
            <v>110177.71</v>
          </cell>
          <cell r="T481">
            <v>108148.65</v>
          </cell>
          <cell r="U481">
            <v>106119.59</v>
          </cell>
          <cell r="V481">
            <v>104090.53</v>
          </cell>
          <cell r="W481">
            <v>102021.92</v>
          </cell>
          <cell r="X481">
            <v>100032.42</v>
          </cell>
          <cell r="Y481">
            <v>98003.36</v>
          </cell>
          <cell r="Z481">
            <v>95974.3</v>
          </cell>
          <cell r="AA481">
            <v>93945.24</v>
          </cell>
          <cell r="AB481">
            <v>91872.36</v>
          </cell>
          <cell r="AC481">
            <v>89888.08</v>
          </cell>
          <cell r="AD481">
            <v>124381.13</v>
          </cell>
          <cell r="AE481">
            <v>122352.07</v>
          </cell>
          <cell r="AF481">
            <v>120323.01</v>
          </cell>
          <cell r="AG481">
            <v>118293.94999999997</v>
          </cell>
          <cell r="AH481">
            <v>116264.89</v>
          </cell>
          <cell r="AI481">
            <v>114234.18208333333</v>
          </cell>
          <cell r="AJ481">
            <v>112203.47458333331</v>
          </cell>
          <cell r="AK481">
            <v>110174.41541666666</v>
          </cell>
          <cell r="AL481">
            <v>108145.35625000001</v>
          </cell>
          <cell r="AM481">
            <v>106116.29708333335</v>
          </cell>
          <cell r="AN481">
            <v>104085.41208333334</v>
          </cell>
          <cell r="AO481">
            <v>102054.56708333334</v>
          </cell>
          <cell r="AR481" t="str">
            <v>2</v>
          </cell>
        </row>
        <row r="482">
          <cell r="R482">
            <v>1279400.23</v>
          </cell>
          <cell r="S482">
            <v>1264169.27</v>
          </cell>
          <cell r="T482">
            <v>1248938.31</v>
          </cell>
          <cell r="U482">
            <v>1233707.3500000001</v>
          </cell>
          <cell r="V482">
            <v>1218476.3999999999</v>
          </cell>
          <cell r="W482">
            <v>1203055.06</v>
          </cell>
          <cell r="X482">
            <v>1188014.49</v>
          </cell>
          <cell r="Y482">
            <v>1172783.54</v>
          </cell>
          <cell r="Z482">
            <v>1157552.5900000001</v>
          </cell>
          <cell r="AA482">
            <v>1142321.6399999999</v>
          </cell>
          <cell r="AB482">
            <v>1126887.6100000001</v>
          </cell>
          <cell r="AC482">
            <v>1111862.44</v>
          </cell>
          <cell r="AD482">
            <v>1370785.99</v>
          </cell>
          <cell r="AE482">
            <v>1355555.03</v>
          </cell>
          <cell r="AF482">
            <v>1340324.07</v>
          </cell>
          <cell r="AG482">
            <v>1325093.1100000001</v>
          </cell>
          <cell r="AH482">
            <v>1309862.1504166666</v>
          </cell>
          <cell r="AI482">
            <v>1294623.25875</v>
          </cell>
          <cell r="AJ482">
            <v>1279384.3674999999</v>
          </cell>
          <cell r="AK482">
            <v>1264153.4095833334</v>
          </cell>
          <cell r="AL482">
            <v>1248922.4525000001</v>
          </cell>
          <cell r="AM482">
            <v>1233691.4962500001</v>
          </cell>
          <cell r="AN482">
            <v>1218452.0791666666</v>
          </cell>
          <cell r="AO482">
            <v>1203212.7754166669</v>
          </cell>
          <cell r="AR482" t="str">
            <v>2</v>
          </cell>
        </row>
        <row r="483"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R483" t="str">
            <v>2</v>
          </cell>
        </row>
        <row r="484">
          <cell r="R484">
            <v>6307180.8399999999</v>
          </cell>
          <cell r="S484">
            <v>6293133.6699999999</v>
          </cell>
          <cell r="T484">
            <v>6279086.5</v>
          </cell>
          <cell r="U484">
            <v>6265039.3300000001</v>
          </cell>
          <cell r="V484">
            <v>6250992.1600000001</v>
          </cell>
          <cell r="W484">
            <v>6236913.4199999999</v>
          </cell>
          <cell r="X484">
            <v>6222897.8099999996</v>
          </cell>
          <cell r="Y484">
            <v>6208850.6399999997</v>
          </cell>
          <cell r="Z484">
            <v>6194803.4699999997</v>
          </cell>
          <cell r="AA484">
            <v>6180756.2999999998</v>
          </cell>
          <cell r="AB484">
            <v>6166677.2000000002</v>
          </cell>
          <cell r="AC484">
            <v>6152662.0199999996</v>
          </cell>
          <cell r="AD484">
            <v>6391463.8600000003</v>
          </cell>
          <cell r="AE484">
            <v>6377416.6899999985</v>
          </cell>
          <cell r="AF484">
            <v>6363369.5199999996</v>
          </cell>
          <cell r="AG484">
            <v>6349322.3499999987</v>
          </cell>
          <cell r="AH484">
            <v>6335275.1799999997</v>
          </cell>
          <cell r="AI484">
            <v>6321226.6945833331</v>
          </cell>
          <cell r="AJ484">
            <v>6307178.2087499993</v>
          </cell>
          <cell r="AK484">
            <v>6293131.0379166668</v>
          </cell>
          <cell r="AL484">
            <v>6279083.8670833334</v>
          </cell>
          <cell r="AM484">
            <v>6265036.69625</v>
          </cell>
          <cell r="AN484">
            <v>6250988.1950000003</v>
          </cell>
          <cell r="AO484">
            <v>6236939.6962499991</v>
          </cell>
          <cell r="AR484" t="str">
            <v>2</v>
          </cell>
        </row>
        <row r="485"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48173.355833333342</v>
          </cell>
          <cell r="AE485">
            <v>39812.689583333333</v>
          </cell>
          <cell r="AF485">
            <v>32248.2775</v>
          </cell>
          <cell r="AG485">
            <v>25480.119583333333</v>
          </cell>
          <cell r="AH485">
            <v>19508.215833333332</v>
          </cell>
          <cell r="AI485">
            <v>14332.566250000002</v>
          </cell>
          <cell r="AJ485">
            <v>9953.1708333333336</v>
          </cell>
          <cell r="AK485">
            <v>6370.0291666666672</v>
          </cell>
          <cell r="AL485">
            <v>3583.1412500000001</v>
          </cell>
          <cell r="AM485">
            <v>1592.5070833333332</v>
          </cell>
          <cell r="AN485">
            <v>398.12666666666672</v>
          </cell>
          <cell r="AO485">
            <v>0</v>
          </cell>
          <cell r="AR485" t="str">
            <v>2</v>
          </cell>
        </row>
        <row r="486">
          <cell r="R486">
            <v>5981129.5099999998</v>
          </cell>
          <cell r="S486">
            <v>5962726.0300000003</v>
          </cell>
          <cell r="T486">
            <v>5944322.5499999998</v>
          </cell>
          <cell r="U486">
            <v>5925919.0700000003</v>
          </cell>
          <cell r="V486">
            <v>5907515.5899999999</v>
          </cell>
          <cell r="W486">
            <v>5889112.1100000003</v>
          </cell>
          <cell r="X486">
            <v>5870708.6299999999</v>
          </cell>
          <cell r="Y486">
            <v>5852305.1500000004</v>
          </cell>
          <cell r="Z486">
            <v>5833901.6699999999</v>
          </cell>
          <cell r="AA486">
            <v>5815498.1900000004</v>
          </cell>
          <cell r="AB486">
            <v>5797094.71</v>
          </cell>
          <cell r="AC486">
            <v>5778691.2300000004</v>
          </cell>
          <cell r="AD486">
            <v>5226803.4087499995</v>
          </cell>
          <cell r="AE486">
            <v>5724464.0562499985</v>
          </cell>
          <cell r="AF486">
            <v>5978339.6420833329</v>
          </cell>
          <cell r="AG486">
            <v>5983552.4758333331</v>
          </cell>
          <cell r="AH486">
            <v>5983018.82125</v>
          </cell>
          <cell r="AI486">
            <v>5977827.2445833338</v>
          </cell>
          <cell r="AJ486">
            <v>5968066.6958333328</v>
          </cell>
          <cell r="AK486">
            <v>5958280.0745833339</v>
          </cell>
          <cell r="AL486">
            <v>5944202.5620833337</v>
          </cell>
          <cell r="AM486">
            <v>5925847.1212500008</v>
          </cell>
          <cell r="AN486">
            <v>5907491.5337500004</v>
          </cell>
          <cell r="AO486">
            <v>5889112.0366666662</v>
          </cell>
          <cell r="AR486" t="str">
            <v>2</v>
          </cell>
        </row>
        <row r="487">
          <cell r="R487">
            <v>1010821.9</v>
          </cell>
          <cell r="S487">
            <v>1007711.68</v>
          </cell>
          <cell r="T487">
            <v>1004601.46</v>
          </cell>
          <cell r="U487">
            <v>1001491.24</v>
          </cell>
          <cell r="V487">
            <v>998381.02</v>
          </cell>
          <cell r="W487">
            <v>995270.8</v>
          </cell>
          <cell r="X487">
            <v>992160.58</v>
          </cell>
          <cell r="Y487">
            <v>989050.36</v>
          </cell>
          <cell r="Z487">
            <v>985940.14</v>
          </cell>
          <cell r="AA487">
            <v>982829.92</v>
          </cell>
          <cell r="AB487">
            <v>979719.7</v>
          </cell>
          <cell r="AC487">
            <v>976609.48</v>
          </cell>
          <cell r="AD487">
            <v>883339.5575</v>
          </cell>
          <cell r="AE487">
            <v>967445.12333333341</v>
          </cell>
          <cell r="AF487">
            <v>1010350.55625</v>
          </cell>
          <cell r="AG487">
            <v>1011231.5175000002</v>
          </cell>
          <cell r="AH487">
            <v>1011141.3116666669</v>
          </cell>
          <cell r="AI487">
            <v>1010263.9083333332</v>
          </cell>
          <cell r="AJ487">
            <v>1008614.3404166666</v>
          </cell>
          <cell r="AK487">
            <v>1006960.3666666667</v>
          </cell>
          <cell r="AL487">
            <v>1004581.225</v>
          </cell>
          <cell r="AM487">
            <v>1001479.1062499998</v>
          </cell>
          <cell r="AN487">
            <v>998376.96333333349</v>
          </cell>
          <cell r="AO487">
            <v>995270.78791666671</v>
          </cell>
          <cell r="AR487" t="str">
            <v>2</v>
          </cell>
        </row>
        <row r="488"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1364059.3</v>
          </cell>
          <cell r="X488">
            <v>1362504.32</v>
          </cell>
          <cell r="Y488">
            <v>1322430.67</v>
          </cell>
          <cell r="Z488">
            <v>1261150.69</v>
          </cell>
          <cell r="AA488">
            <v>1221739.73</v>
          </cell>
          <cell r="AB488">
            <v>1226459.1299999999</v>
          </cell>
          <cell r="AC488">
            <v>1186895.93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56835.804166666669</v>
          </cell>
          <cell r="AJ488">
            <v>170442.62166666667</v>
          </cell>
          <cell r="AK488">
            <v>282314.91291666665</v>
          </cell>
          <cell r="AL488">
            <v>389964.13624999998</v>
          </cell>
          <cell r="AM488">
            <v>493417.90375000006</v>
          </cell>
          <cell r="AN488">
            <v>595426.18958333333</v>
          </cell>
          <cell r="AO488">
            <v>695982.65041666676</v>
          </cell>
          <cell r="AR488" t="str">
            <v>2</v>
          </cell>
        </row>
        <row r="489"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6647.67</v>
          </cell>
          <cell r="X489">
            <v>6463.01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276.98624999999998</v>
          </cell>
          <cell r="AJ489">
            <v>823.26458333333323</v>
          </cell>
          <cell r="AK489">
            <v>1092.5566666666666</v>
          </cell>
          <cell r="AL489">
            <v>1092.5566666666666</v>
          </cell>
          <cell r="AM489">
            <v>1092.5566666666666</v>
          </cell>
          <cell r="AN489">
            <v>1092.5566666666666</v>
          </cell>
          <cell r="AO489">
            <v>1092.5566666666666</v>
          </cell>
          <cell r="AR489" t="str">
            <v>2</v>
          </cell>
        </row>
        <row r="490">
          <cell r="Z490">
            <v>22377.52</v>
          </cell>
          <cell r="AA490">
            <v>21678.22</v>
          </cell>
          <cell r="AB490">
            <v>20742</v>
          </cell>
          <cell r="AC490">
            <v>20072.900000000001</v>
          </cell>
          <cell r="AK490">
            <v>0</v>
          </cell>
          <cell r="AL490">
            <v>932.39666666666665</v>
          </cell>
          <cell r="AM490">
            <v>2768.0525000000002</v>
          </cell>
          <cell r="AN490">
            <v>4535.5616666666674</v>
          </cell>
          <cell r="AO490">
            <v>6236.1824999999999</v>
          </cell>
          <cell r="AR490" t="str">
            <v>2</v>
          </cell>
        </row>
        <row r="491">
          <cell r="R491">
            <v>546015.36</v>
          </cell>
          <cell r="S491">
            <v>437196.97</v>
          </cell>
          <cell r="T491">
            <v>327897.73</v>
          </cell>
          <cell r="U491">
            <v>218598.49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766548.24416666664</v>
          </cell>
          <cell r="AE491">
            <v>807515.4245833332</v>
          </cell>
          <cell r="AF491">
            <v>790115.35499999998</v>
          </cell>
          <cell r="AG491">
            <v>719803.44624999992</v>
          </cell>
          <cell r="AH491">
            <v>646780.02458333329</v>
          </cell>
          <cell r="AI491">
            <v>575599.22499999998</v>
          </cell>
          <cell r="AJ491">
            <v>515369.31791666668</v>
          </cell>
          <cell r="AK491">
            <v>443769.49791666673</v>
          </cell>
          <cell r="AL491">
            <v>358785.8</v>
          </cell>
          <cell r="AM491">
            <v>281772.03999999998</v>
          </cell>
          <cell r="AN491">
            <v>213798.31833333333</v>
          </cell>
          <cell r="AO491">
            <v>154776.48041666669</v>
          </cell>
          <cell r="AR491" t="str">
            <v>2</v>
          </cell>
        </row>
        <row r="492">
          <cell r="R492">
            <v>524895.76</v>
          </cell>
          <cell r="S492">
            <v>502215.77</v>
          </cell>
          <cell r="T492">
            <v>478837.96</v>
          </cell>
          <cell r="U492">
            <v>456036.15</v>
          </cell>
          <cell r="V492">
            <v>433234.34</v>
          </cell>
          <cell r="W492">
            <v>409232.44</v>
          </cell>
          <cell r="X492">
            <v>398705.89</v>
          </cell>
          <cell r="Y492">
            <v>364828.91</v>
          </cell>
          <cell r="Z492">
            <v>344977.5</v>
          </cell>
          <cell r="AA492">
            <v>321979</v>
          </cell>
          <cell r="AB492">
            <v>297337.75</v>
          </cell>
          <cell r="AC492">
            <v>276099.34000000003</v>
          </cell>
          <cell r="AD492">
            <v>558615.22166666668</v>
          </cell>
          <cell r="AE492">
            <v>601411.53541666665</v>
          </cell>
          <cell r="AF492">
            <v>614589.56583333341</v>
          </cell>
          <cell r="AG492">
            <v>595611.93041666655</v>
          </cell>
          <cell r="AH492">
            <v>569765.65374999994</v>
          </cell>
          <cell r="AI492">
            <v>540500.06124999991</v>
          </cell>
          <cell r="AJ492">
            <v>515180.63541666669</v>
          </cell>
          <cell r="AK492">
            <v>493369.68</v>
          </cell>
          <cell r="AL492">
            <v>472230.21875</v>
          </cell>
          <cell r="AM492">
            <v>452177.42541666661</v>
          </cell>
          <cell r="AN492">
            <v>431945.02583333332</v>
          </cell>
          <cell r="AO492">
            <v>411232.60666666675</v>
          </cell>
          <cell r="AR492" t="str">
            <v>2</v>
          </cell>
        </row>
        <row r="493">
          <cell r="R493">
            <v>1059420.68</v>
          </cell>
          <cell r="S493">
            <v>1039047.21</v>
          </cell>
          <cell r="T493">
            <v>979418.68</v>
          </cell>
          <cell r="U493">
            <v>959830.31</v>
          </cell>
          <cell r="V493">
            <v>940241.94</v>
          </cell>
          <cell r="W493">
            <v>920671.24</v>
          </cell>
          <cell r="X493">
            <v>901082.87</v>
          </cell>
          <cell r="Y493">
            <v>882397.05</v>
          </cell>
          <cell r="Z493">
            <v>862788.23</v>
          </cell>
          <cell r="AA493">
            <v>843179.41</v>
          </cell>
          <cell r="AB493">
            <v>823570.59</v>
          </cell>
          <cell r="AC493">
            <v>803961.77</v>
          </cell>
          <cell r="AD493">
            <v>664033.93333333335</v>
          </cell>
          <cell r="AE493">
            <v>751470.09541666682</v>
          </cell>
          <cell r="AF493">
            <v>835572.84083333332</v>
          </cell>
          <cell r="AG493">
            <v>916374.88208333321</v>
          </cell>
          <cell r="AH493">
            <v>990976.91124999989</v>
          </cell>
          <cell r="AI493">
            <v>1020820.60875</v>
          </cell>
          <cell r="AJ493">
            <v>1011204.5837500001</v>
          </cell>
          <cell r="AK493">
            <v>997426.53291666647</v>
          </cell>
          <cell r="AL493">
            <v>979556.29166666663</v>
          </cell>
          <cell r="AM493">
            <v>961655.27958333341</v>
          </cell>
          <cell r="AN493">
            <v>944028.66500000004</v>
          </cell>
          <cell r="AO493">
            <v>926663.87375000014</v>
          </cell>
          <cell r="AR493" t="str">
            <v>2</v>
          </cell>
        </row>
        <row r="494"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R494" t="str">
            <v>2</v>
          </cell>
        </row>
        <row r="495"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R495" t="str">
            <v>62</v>
          </cell>
        </row>
        <row r="496"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R496" t="str">
            <v>62</v>
          </cell>
        </row>
        <row r="497">
          <cell r="R497">
            <v>7869228.7199999997</v>
          </cell>
          <cell r="S497">
            <v>7369228.7199999997</v>
          </cell>
          <cell r="T497">
            <v>6869228.7199999997</v>
          </cell>
          <cell r="U497">
            <v>6369228.7199999997</v>
          </cell>
          <cell r="V497">
            <v>5869228.7199999997</v>
          </cell>
          <cell r="W497">
            <v>5369228.7199999997</v>
          </cell>
          <cell r="X497">
            <v>4869228.72</v>
          </cell>
          <cell r="Y497">
            <v>4369228.72</v>
          </cell>
          <cell r="Z497">
            <v>3869228.72</v>
          </cell>
          <cell r="AA497">
            <v>3369228.72</v>
          </cell>
          <cell r="AB497">
            <v>2869228.72</v>
          </cell>
          <cell r="AC497">
            <v>2369228.7200000002</v>
          </cell>
          <cell r="AD497">
            <v>10869228.720000001</v>
          </cell>
          <cell r="AE497">
            <v>10369228.720000001</v>
          </cell>
          <cell r="AF497">
            <v>9869228.7200000007</v>
          </cell>
          <cell r="AG497">
            <v>9369228.7200000007</v>
          </cell>
          <cell r="AH497">
            <v>8869228.7200000007</v>
          </cell>
          <cell r="AI497">
            <v>8369228.7199999997</v>
          </cell>
          <cell r="AJ497">
            <v>7869228.7199999997</v>
          </cell>
          <cell r="AK497">
            <v>7369228.7199999997</v>
          </cell>
          <cell r="AL497">
            <v>6869228.7199999997</v>
          </cell>
          <cell r="AM497">
            <v>6369228.7199999997</v>
          </cell>
          <cell r="AN497">
            <v>5869228.7199999997</v>
          </cell>
          <cell r="AO497">
            <v>5369228.7199999997</v>
          </cell>
          <cell r="AR497" t="str">
            <v>62</v>
          </cell>
        </row>
        <row r="498">
          <cell r="R498">
            <v>4776552.71</v>
          </cell>
          <cell r="S498">
            <v>4776552.71</v>
          </cell>
          <cell r="T498">
            <v>4776552.71</v>
          </cell>
          <cell r="U498">
            <v>4776552.71</v>
          </cell>
          <cell r="V498">
            <v>4776552.71</v>
          </cell>
          <cell r="W498">
            <v>4776552.71</v>
          </cell>
          <cell r="X498">
            <v>4776552.71</v>
          </cell>
          <cell r="Y498">
            <v>4776552.71</v>
          </cell>
          <cell r="Z498">
            <v>4776552.71</v>
          </cell>
          <cell r="AA498">
            <v>4776552.71</v>
          </cell>
          <cell r="AB498">
            <v>4776552.71</v>
          </cell>
          <cell r="AC498">
            <v>4776552.71</v>
          </cell>
          <cell r="AD498">
            <v>4776552.71</v>
          </cell>
          <cell r="AE498">
            <v>4776552.71</v>
          </cell>
          <cell r="AF498">
            <v>4776552.71</v>
          </cell>
          <cell r="AG498">
            <v>4776552.71</v>
          </cell>
          <cell r="AH498">
            <v>4776552.71</v>
          </cell>
          <cell r="AI498">
            <v>4776552.71</v>
          </cell>
          <cell r="AJ498">
            <v>4776552.71</v>
          </cell>
          <cell r="AK498">
            <v>4776552.71</v>
          </cell>
          <cell r="AL498">
            <v>4776552.71</v>
          </cell>
          <cell r="AM498">
            <v>4776552.71</v>
          </cell>
          <cell r="AN498">
            <v>4776552.71</v>
          </cell>
          <cell r="AO498">
            <v>4776552.71</v>
          </cell>
          <cell r="AR498" t="str">
            <v>62</v>
          </cell>
        </row>
        <row r="499">
          <cell r="R499">
            <v>2705896.42</v>
          </cell>
          <cell r="S499">
            <v>2705896.42</v>
          </cell>
          <cell r="T499">
            <v>2705896.42</v>
          </cell>
          <cell r="U499">
            <v>2705896.42</v>
          </cell>
          <cell r="V499">
            <v>2705896.42</v>
          </cell>
          <cell r="W499">
            <v>2705896.42</v>
          </cell>
          <cell r="X499">
            <v>2705896.42</v>
          </cell>
          <cell r="Y499">
            <v>2705896.42</v>
          </cell>
          <cell r="Z499">
            <v>2705896.42</v>
          </cell>
          <cell r="AA499">
            <v>2705896.42</v>
          </cell>
          <cell r="AB499">
            <v>2705896.42</v>
          </cell>
          <cell r="AC499">
            <v>2705896.42</v>
          </cell>
          <cell r="AD499">
            <v>2705896.4200000004</v>
          </cell>
          <cell r="AE499">
            <v>2705896.4200000004</v>
          </cell>
          <cell r="AF499">
            <v>2705896.4200000004</v>
          </cell>
          <cell r="AG499">
            <v>2705896.4200000004</v>
          </cell>
          <cell r="AH499">
            <v>2705896.4200000004</v>
          </cell>
          <cell r="AI499">
            <v>2705896.4200000004</v>
          </cell>
          <cell r="AJ499">
            <v>2705896.4200000004</v>
          </cell>
          <cell r="AK499">
            <v>2705896.4200000004</v>
          </cell>
          <cell r="AL499">
            <v>2705896.4200000004</v>
          </cell>
          <cell r="AM499">
            <v>2705896.4200000004</v>
          </cell>
          <cell r="AN499">
            <v>2705896.4200000004</v>
          </cell>
          <cell r="AO499">
            <v>2705896.4200000004</v>
          </cell>
          <cell r="AR499" t="str">
            <v>62</v>
          </cell>
        </row>
        <row r="500">
          <cell r="R500">
            <v>10937831.24</v>
          </cell>
          <cell r="S500">
            <v>11060666.529999999</v>
          </cell>
          <cell r="T500">
            <v>11247075.68</v>
          </cell>
          <cell r="U500">
            <v>11228837.51</v>
          </cell>
          <cell r="V500">
            <v>11234493.17</v>
          </cell>
          <cell r="W500">
            <v>11228237.460000001</v>
          </cell>
          <cell r="X500">
            <v>11238679.66</v>
          </cell>
          <cell r="Y500">
            <v>11242685.810000001</v>
          </cell>
          <cell r="Z500">
            <v>11243764.470000001</v>
          </cell>
          <cell r="AA500">
            <v>11243764.470000001</v>
          </cell>
          <cell r="AB500">
            <v>11242070.58</v>
          </cell>
          <cell r="AC500">
            <v>11242070.58</v>
          </cell>
          <cell r="AD500">
            <v>1301127.8375000001</v>
          </cell>
          <cell r="AE500">
            <v>2217731.9112500004</v>
          </cell>
          <cell r="AF500">
            <v>3147221.1700000004</v>
          </cell>
          <cell r="AG500">
            <v>4083717.552916667</v>
          </cell>
          <cell r="AH500">
            <v>5019689.6645833338</v>
          </cell>
          <cell r="AI500">
            <v>5955636.7741666669</v>
          </cell>
          <cell r="AJ500">
            <v>6891758.3208333338</v>
          </cell>
          <cell r="AK500">
            <v>7828481.882083334</v>
          </cell>
          <cell r="AL500">
            <v>8765417.3104166668</v>
          </cell>
          <cell r="AM500">
            <v>9702397.6829166673</v>
          </cell>
          <cell r="AN500">
            <v>10639307.476666668</v>
          </cell>
          <cell r="AO500">
            <v>11153454.257083332</v>
          </cell>
          <cell r="AR500" t="str">
            <v>62</v>
          </cell>
        </row>
        <row r="501">
          <cell r="R501">
            <v>212634.15</v>
          </cell>
          <cell r="S501">
            <v>205546.33</v>
          </cell>
          <cell r="T501">
            <v>202002.42</v>
          </cell>
          <cell r="U501">
            <v>198458.51</v>
          </cell>
          <cell r="V501">
            <v>194914.6</v>
          </cell>
          <cell r="W501">
            <v>191370.69</v>
          </cell>
          <cell r="X501">
            <v>187826.78</v>
          </cell>
          <cell r="Y501">
            <v>184282.87</v>
          </cell>
          <cell r="Z501">
            <v>180738.96</v>
          </cell>
          <cell r="AA501">
            <v>177195.05</v>
          </cell>
          <cell r="AB501">
            <v>173651.14</v>
          </cell>
          <cell r="AC501">
            <v>170107.23</v>
          </cell>
          <cell r="AD501">
            <v>26579.268749999999</v>
          </cell>
          <cell r="AE501">
            <v>44003.455416666664</v>
          </cell>
          <cell r="AF501">
            <v>60984.653333333328</v>
          </cell>
          <cell r="AG501">
            <v>77670.525416666671</v>
          </cell>
          <cell r="AH501">
            <v>94061.07166666667</v>
          </cell>
          <cell r="AI501">
            <v>110156.29208333335</v>
          </cell>
          <cell r="AJ501">
            <v>125956.18666666666</v>
          </cell>
          <cell r="AK501">
            <v>141460.75541666668</v>
          </cell>
          <cell r="AL501">
            <v>156669.99833333332</v>
          </cell>
          <cell r="AM501">
            <v>171583.91541666666</v>
          </cell>
          <cell r="AN501">
            <v>186202.50666666662</v>
          </cell>
          <cell r="AO501">
            <v>191666.01583333334</v>
          </cell>
          <cell r="AQ501" t="str">
            <v>6c</v>
          </cell>
          <cell r="AR501" t="str">
            <v>62</v>
          </cell>
        </row>
        <row r="502">
          <cell r="R502">
            <v>65824332.039999999</v>
          </cell>
          <cell r="S502">
            <v>65824332.039999999</v>
          </cell>
          <cell r="T502">
            <v>65824332.039999999</v>
          </cell>
          <cell r="U502">
            <v>65824332.039999999</v>
          </cell>
          <cell r="V502">
            <v>65824332.039999999</v>
          </cell>
          <cell r="W502">
            <v>65824332.039999999</v>
          </cell>
          <cell r="X502">
            <v>65824332.039999999</v>
          </cell>
          <cell r="Y502">
            <v>65824332.039999999</v>
          </cell>
          <cell r="Z502">
            <v>65824332.039999999</v>
          </cell>
          <cell r="AA502">
            <v>65824332.039999999</v>
          </cell>
          <cell r="AB502">
            <v>65824332.039999999</v>
          </cell>
          <cell r="AC502">
            <v>65824332.039999999</v>
          </cell>
          <cell r="AD502">
            <v>2742680.5016666665</v>
          </cell>
          <cell r="AE502">
            <v>8228041.5049999999</v>
          </cell>
          <cell r="AF502">
            <v>13713402.508333333</v>
          </cell>
          <cell r="AG502">
            <v>19198763.511666667</v>
          </cell>
          <cell r="AH502">
            <v>24684124.515000001</v>
          </cell>
          <cell r="AI502">
            <v>30169485.518333331</v>
          </cell>
          <cell r="AJ502">
            <v>35654846.521666668</v>
          </cell>
          <cell r="AK502">
            <v>41140207.524999999</v>
          </cell>
          <cell r="AL502">
            <v>46625568.528333336</v>
          </cell>
          <cell r="AM502">
            <v>52110929.531666666</v>
          </cell>
          <cell r="AN502">
            <v>57596290.534999996</v>
          </cell>
          <cell r="AO502">
            <v>63081651.538333327</v>
          </cell>
          <cell r="AQ502" t="str">
            <v>6c</v>
          </cell>
          <cell r="AR502" t="str">
            <v>62</v>
          </cell>
        </row>
        <row r="503">
          <cell r="R503">
            <v>836601.14</v>
          </cell>
          <cell r="S503">
            <v>836601.14</v>
          </cell>
          <cell r="T503">
            <v>836601.14</v>
          </cell>
          <cell r="U503">
            <v>836601.14</v>
          </cell>
          <cell r="V503">
            <v>836601.14</v>
          </cell>
          <cell r="W503">
            <v>836601.14</v>
          </cell>
          <cell r="X503">
            <v>836601.14</v>
          </cell>
          <cell r="Y503">
            <v>836601.14</v>
          </cell>
          <cell r="Z503">
            <v>834734.24</v>
          </cell>
          <cell r="AA503">
            <v>834734.24</v>
          </cell>
          <cell r="AB503">
            <v>834734.24</v>
          </cell>
          <cell r="AC503">
            <v>832492.97</v>
          </cell>
          <cell r="AD503">
            <v>34858.380833333336</v>
          </cell>
          <cell r="AE503">
            <v>104575.1425</v>
          </cell>
          <cell r="AF503">
            <v>174291.90416666667</v>
          </cell>
          <cell r="AG503">
            <v>244008.6658333333</v>
          </cell>
          <cell r="AH503">
            <v>313725.42749999999</v>
          </cell>
          <cell r="AI503">
            <v>383442.18916666671</v>
          </cell>
          <cell r="AJ503">
            <v>453158.95083333337</v>
          </cell>
          <cell r="AK503">
            <v>522875.71249999997</v>
          </cell>
          <cell r="AL503">
            <v>592514.68666666665</v>
          </cell>
          <cell r="AM503">
            <v>662075.87333333329</v>
          </cell>
          <cell r="AN503">
            <v>731637.05999999994</v>
          </cell>
          <cell r="AO503">
            <v>801104.8604166666</v>
          </cell>
          <cell r="AQ503" t="str">
            <v>6c</v>
          </cell>
          <cell r="AR503" t="str">
            <v>62</v>
          </cell>
        </row>
        <row r="504">
          <cell r="R504">
            <v>-18840989.280000001</v>
          </cell>
          <cell r="S504">
            <v>-18840989.280000001</v>
          </cell>
          <cell r="T504">
            <v>-18840989.280000001</v>
          </cell>
          <cell r="U504">
            <v>-18840989.280000001</v>
          </cell>
          <cell r="V504">
            <v>-18840989.280000001</v>
          </cell>
          <cell r="W504">
            <v>-18840989.280000001</v>
          </cell>
          <cell r="X504">
            <v>-18840989.280000001</v>
          </cell>
          <cell r="Y504">
            <v>-18840989.280000001</v>
          </cell>
          <cell r="Z504">
            <v>-18840989.280000001</v>
          </cell>
          <cell r="AA504">
            <v>-18840989.280000001</v>
          </cell>
          <cell r="AB504">
            <v>-18840989.280000001</v>
          </cell>
          <cell r="AC504">
            <v>-18840989.280000001</v>
          </cell>
          <cell r="AD504">
            <v>-785041.22000000009</v>
          </cell>
          <cell r="AE504">
            <v>-2355123.66</v>
          </cell>
          <cell r="AF504">
            <v>-3925206.1</v>
          </cell>
          <cell r="AG504">
            <v>-5495288.54</v>
          </cell>
          <cell r="AH504">
            <v>-7065370.9800000004</v>
          </cell>
          <cell r="AI504">
            <v>-8635453.4199999999</v>
          </cell>
          <cell r="AJ504">
            <v>-10205535.860000001</v>
          </cell>
          <cell r="AK504">
            <v>-11775618.300000003</v>
          </cell>
          <cell r="AL504">
            <v>-13345700.74</v>
          </cell>
          <cell r="AM504">
            <v>-14915783.180000002</v>
          </cell>
          <cell r="AN504">
            <v>-16485865.619999999</v>
          </cell>
          <cell r="AO504">
            <v>-18055948.060000002</v>
          </cell>
          <cell r="AQ504" t="str">
            <v>6c</v>
          </cell>
          <cell r="AR504" t="str">
            <v>62</v>
          </cell>
        </row>
        <row r="505">
          <cell r="R505">
            <v>-62279.24</v>
          </cell>
          <cell r="S505">
            <v>-186837.74</v>
          </cell>
          <cell r="T505">
            <v>-311396.24</v>
          </cell>
          <cell r="U505">
            <v>-435954.74</v>
          </cell>
          <cell r="V505">
            <v>-560513.24</v>
          </cell>
          <cell r="W505">
            <v>-685071.74</v>
          </cell>
          <cell r="X505">
            <v>-809630.24</v>
          </cell>
          <cell r="Y505">
            <v>-934188.74</v>
          </cell>
          <cell r="Z505">
            <v>-1058747.24</v>
          </cell>
          <cell r="AA505">
            <v>-1183305.74</v>
          </cell>
          <cell r="AB505">
            <v>-1307864.24</v>
          </cell>
          <cell r="AC505">
            <v>-1432422.74</v>
          </cell>
          <cell r="AD505">
            <v>-2594.9683333333332</v>
          </cell>
          <cell r="AE505">
            <v>-12974.842499999999</v>
          </cell>
          <cell r="AF505">
            <v>-33734.591666666667</v>
          </cell>
          <cell r="AG505">
            <v>-64874.215833333328</v>
          </cell>
          <cell r="AH505">
            <v>-106393.71500000001</v>
          </cell>
          <cell r="AI505">
            <v>-158293.08916666664</v>
          </cell>
          <cell r="AJ505">
            <v>-220572.33833333335</v>
          </cell>
          <cell r="AK505">
            <v>-293231.46249999997</v>
          </cell>
          <cell r="AL505">
            <v>-376270.46166666667</v>
          </cell>
          <cell r="AM505">
            <v>-469689.33583333337</v>
          </cell>
          <cell r="AN505">
            <v>-573488.08500000008</v>
          </cell>
          <cell r="AO505">
            <v>-687666.70916666673</v>
          </cell>
          <cell r="AQ505" t="str">
            <v>6c</v>
          </cell>
          <cell r="AR505" t="str">
            <v>62</v>
          </cell>
        </row>
        <row r="506">
          <cell r="R506">
            <v>215491091</v>
          </cell>
          <cell r="S506">
            <v>214262424</v>
          </cell>
          <cell r="T506">
            <v>213033757</v>
          </cell>
          <cell r="U506">
            <v>211805090</v>
          </cell>
          <cell r="V506">
            <v>210576423</v>
          </cell>
          <cell r="W506">
            <v>209347756</v>
          </cell>
          <cell r="X506">
            <v>208119089</v>
          </cell>
          <cell r="Y506">
            <v>206890422</v>
          </cell>
          <cell r="Z506">
            <v>205661755</v>
          </cell>
          <cell r="AA506">
            <v>204433088</v>
          </cell>
          <cell r="AB506">
            <v>203204421</v>
          </cell>
          <cell r="AC506">
            <v>201975754</v>
          </cell>
          <cell r="AD506">
            <v>223605134.33333334</v>
          </cell>
          <cell r="AE506">
            <v>222397030.58333334</v>
          </cell>
          <cell r="AF506">
            <v>221168055.08333334</v>
          </cell>
          <cell r="AG506">
            <v>219919496.25</v>
          </cell>
          <cell r="AH506">
            <v>218653393.75</v>
          </cell>
          <cell r="AI506">
            <v>217369747.58333334</v>
          </cell>
          <cell r="AJ506">
            <v>216066518.08333334</v>
          </cell>
          <cell r="AK506">
            <v>214743705.25</v>
          </cell>
          <cell r="AL506">
            <v>213401309.08333334</v>
          </cell>
          <cell r="AM506">
            <v>212039329.58333334</v>
          </cell>
          <cell r="AN506">
            <v>210657766.75</v>
          </cell>
          <cell r="AO506">
            <v>209347756</v>
          </cell>
          <cell r="AQ506" t="str">
            <v>6a</v>
          </cell>
          <cell r="AR506" t="str">
            <v>62</v>
          </cell>
        </row>
        <row r="507">
          <cell r="R507">
            <v>10161321.18</v>
          </cell>
          <cell r="S507">
            <v>10161321.18</v>
          </cell>
          <cell r="T507">
            <v>10161321.18</v>
          </cell>
          <cell r="U507">
            <v>10161321.18</v>
          </cell>
          <cell r="V507">
            <v>10161321.18</v>
          </cell>
          <cell r="W507">
            <v>10236321.18</v>
          </cell>
          <cell r="X507">
            <v>10236321.18</v>
          </cell>
          <cell r="Y507">
            <v>10236321.18</v>
          </cell>
          <cell r="Z507">
            <v>10246321.18</v>
          </cell>
          <cell r="AA507">
            <v>10246321.18</v>
          </cell>
          <cell r="AB507">
            <v>10246321.18</v>
          </cell>
          <cell r="AC507">
            <v>10598321.18</v>
          </cell>
          <cell r="AD507">
            <v>10161321.180000002</v>
          </cell>
          <cell r="AE507">
            <v>10161321.180000002</v>
          </cell>
          <cell r="AF507">
            <v>10161321.180000002</v>
          </cell>
          <cell r="AG507">
            <v>10161321.180000002</v>
          </cell>
          <cell r="AH507">
            <v>10161321.180000002</v>
          </cell>
          <cell r="AI507">
            <v>10164446.180000002</v>
          </cell>
          <cell r="AJ507">
            <v>10170696.180000002</v>
          </cell>
          <cell r="AK507">
            <v>10176946.180000002</v>
          </cell>
          <cell r="AL507">
            <v>10183612.846666669</v>
          </cell>
          <cell r="AM507">
            <v>10190696.180000002</v>
          </cell>
          <cell r="AN507">
            <v>10197779.513333336</v>
          </cell>
          <cell r="AO507">
            <v>10219529.513333336</v>
          </cell>
          <cell r="AR507" t="str">
            <v>45b</v>
          </cell>
          <cell r="AS507" t="str">
            <v>10</v>
          </cell>
        </row>
        <row r="508"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110784.375</v>
          </cell>
          <cell r="AE508">
            <v>101565.95833333333</v>
          </cell>
          <cell r="AF508">
            <v>92347.541666666672</v>
          </cell>
          <cell r="AG508">
            <v>83129.125</v>
          </cell>
          <cell r="AH508">
            <v>71871.041666666672</v>
          </cell>
          <cell r="AI508">
            <v>57395.458333333336</v>
          </cell>
          <cell r="AJ508">
            <v>41742.041666666664</v>
          </cell>
          <cell r="AK508">
            <v>29675.916666666668</v>
          </cell>
          <cell r="AL508">
            <v>21197.083333333332</v>
          </cell>
          <cell r="AM508">
            <v>12718.25</v>
          </cell>
          <cell r="AN508">
            <v>4239.416666666667</v>
          </cell>
          <cell r="AO508">
            <v>0</v>
          </cell>
          <cell r="AR508" t="str">
            <v>45b</v>
          </cell>
          <cell r="AS508" t="str">
            <v>10</v>
          </cell>
        </row>
        <row r="509">
          <cell r="R509">
            <v>21433036.600000001</v>
          </cell>
          <cell r="S509">
            <v>22434553.059999999</v>
          </cell>
          <cell r="T509">
            <v>24172334.469999999</v>
          </cell>
          <cell r="U509">
            <v>4612980.67</v>
          </cell>
          <cell r="V509">
            <v>5430261.9000000004</v>
          </cell>
          <cell r="W509">
            <v>6786451.1299999999</v>
          </cell>
          <cell r="X509">
            <v>7590711.2800000003</v>
          </cell>
          <cell r="Y509">
            <v>9232807.4000000004</v>
          </cell>
          <cell r="Z509">
            <v>10952139.76</v>
          </cell>
          <cell r="AA509">
            <v>12553087</v>
          </cell>
          <cell r="AB509">
            <v>15305542.41</v>
          </cell>
          <cell r="AC509">
            <v>20869468.25</v>
          </cell>
          <cell r="AD509">
            <v>12447277.340833334</v>
          </cell>
          <cell r="AE509">
            <v>13585122.818750001</v>
          </cell>
          <cell r="AF509">
            <v>14991841.219166668</v>
          </cell>
          <cell r="AG509">
            <v>15562586.859583333</v>
          </cell>
          <cell r="AH509">
            <v>15259239.772916667</v>
          </cell>
          <cell r="AI509">
            <v>14922355.209166666</v>
          </cell>
          <cell r="AJ509">
            <v>14556563.79208333</v>
          </cell>
          <cell r="AK509">
            <v>14207141.883749999</v>
          </cell>
          <cell r="AL509">
            <v>13909867.579583338</v>
          </cell>
          <cell r="AM509">
            <v>13644780.350416668</v>
          </cell>
          <cell r="AN509">
            <v>13466726.360416668</v>
          </cell>
          <cell r="AO509">
            <v>13430197.013750002</v>
          </cell>
          <cell r="AR509" t="str">
            <v>57</v>
          </cell>
        </row>
        <row r="510"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R510" t="str">
            <v>50a</v>
          </cell>
        </row>
        <row r="511">
          <cell r="R511">
            <v>30499089.399999999</v>
          </cell>
          <cell r="S511">
            <v>30466773.079999998</v>
          </cell>
          <cell r="T511">
            <v>30360841.690000001</v>
          </cell>
          <cell r="U511">
            <v>30260330.16</v>
          </cell>
          <cell r="V511">
            <v>30480029.510000002</v>
          </cell>
          <cell r="W511">
            <v>30687056.079999998</v>
          </cell>
          <cell r="X511">
            <v>30698840.620000001</v>
          </cell>
          <cell r="Y511">
            <v>30545234.140000001</v>
          </cell>
          <cell r="Z511">
            <v>30438727.5</v>
          </cell>
          <cell r="AA511">
            <v>30380316.219999999</v>
          </cell>
          <cell r="AB511">
            <v>30360465.859999999</v>
          </cell>
          <cell r="AC511">
            <v>30437954.07</v>
          </cell>
          <cell r="AD511">
            <v>30173784.75833334</v>
          </cell>
          <cell r="AE511">
            <v>30216778.945833337</v>
          </cell>
          <cell r="AF511">
            <v>30248690.340000004</v>
          </cell>
          <cell r="AG511">
            <v>30267746.622500002</v>
          </cell>
          <cell r="AH511">
            <v>30287187.86791667</v>
          </cell>
          <cell r="AI511">
            <v>30320286.551666666</v>
          </cell>
          <cell r="AJ511">
            <v>30361185.687083334</v>
          </cell>
          <cell r="AK511">
            <v>30396277.993333329</v>
          </cell>
          <cell r="AL511">
            <v>30420131.19125</v>
          </cell>
          <cell r="AM511">
            <v>30436780.996666666</v>
          </cell>
          <cell r="AN511">
            <v>30450640.704583328</v>
          </cell>
          <cell r="AO511">
            <v>30462699.734583333</v>
          </cell>
          <cell r="AR511" t="str">
            <v>57</v>
          </cell>
        </row>
        <row r="512">
          <cell r="R512">
            <v>4112219.99</v>
          </cell>
          <cell r="S512">
            <v>4349202.5199999996</v>
          </cell>
          <cell r="T512">
            <v>4604999.66</v>
          </cell>
          <cell r="U512">
            <v>1022259.88</v>
          </cell>
          <cell r="V512">
            <v>1187796.23</v>
          </cell>
          <cell r="W512">
            <v>1551323.63</v>
          </cell>
          <cell r="X512">
            <v>1802884.85</v>
          </cell>
          <cell r="Y512">
            <v>2116066.58</v>
          </cell>
          <cell r="Z512">
            <v>2348067.2000000002</v>
          </cell>
          <cell r="AA512">
            <v>2681215.8199999998</v>
          </cell>
          <cell r="AB512">
            <v>3092008.78</v>
          </cell>
          <cell r="AC512">
            <v>3981109.02</v>
          </cell>
          <cell r="AD512">
            <v>2632822.0429166667</v>
          </cell>
          <cell r="AE512">
            <v>2870007.8770833337</v>
          </cell>
          <cell r="AF512">
            <v>3096118.17</v>
          </cell>
          <cell r="AG512">
            <v>3166538.9187500007</v>
          </cell>
          <cell r="AH512">
            <v>3079328.9225000008</v>
          </cell>
          <cell r="AI512">
            <v>3003490.8983333334</v>
          </cell>
          <cell r="AJ512">
            <v>2945807.2670833333</v>
          </cell>
          <cell r="AK512">
            <v>2897117.2583333333</v>
          </cell>
          <cell r="AL512">
            <v>2861316.355</v>
          </cell>
          <cell r="AM512">
            <v>2813488.7245833334</v>
          </cell>
          <cell r="AN512">
            <v>2754774.8575000004</v>
          </cell>
          <cell r="AO512">
            <v>2733634.1687500007</v>
          </cell>
          <cell r="AR512" t="str">
            <v>42b</v>
          </cell>
        </row>
        <row r="513">
          <cell r="R513">
            <v>21589277</v>
          </cell>
          <cell r="S513">
            <v>21589277</v>
          </cell>
          <cell r="T513">
            <v>21589277</v>
          </cell>
          <cell r="U513">
            <v>21589277</v>
          </cell>
          <cell r="V513">
            <v>21589277</v>
          </cell>
          <cell r="W513">
            <v>21589277</v>
          </cell>
          <cell r="X513">
            <v>21589277</v>
          </cell>
          <cell r="Y513">
            <v>21589277</v>
          </cell>
          <cell r="Z513">
            <v>21589277</v>
          </cell>
          <cell r="AA513">
            <v>21589277</v>
          </cell>
          <cell r="AB513">
            <v>21589277</v>
          </cell>
          <cell r="AC513">
            <v>21589277</v>
          </cell>
          <cell r="AD513">
            <v>21589277</v>
          </cell>
          <cell r="AE513">
            <v>21589277</v>
          </cell>
          <cell r="AF513">
            <v>21589277</v>
          </cell>
          <cell r="AG513">
            <v>21589277</v>
          </cell>
          <cell r="AH513">
            <v>21589277</v>
          </cell>
          <cell r="AI513">
            <v>21589277</v>
          </cell>
          <cell r="AJ513">
            <v>21589277</v>
          </cell>
          <cell r="AK513">
            <v>21589277</v>
          </cell>
          <cell r="AL513">
            <v>21589277</v>
          </cell>
          <cell r="AM513">
            <v>21589277</v>
          </cell>
          <cell r="AN513">
            <v>21589277</v>
          </cell>
          <cell r="AO513">
            <v>21589277</v>
          </cell>
          <cell r="AQ513">
            <v>7</v>
          </cell>
          <cell r="AR513" t="str">
            <v>57</v>
          </cell>
        </row>
        <row r="514">
          <cell r="R514">
            <v>-1057557.1200000001</v>
          </cell>
          <cell r="S514">
            <v>-1235153.1200000001</v>
          </cell>
          <cell r="T514">
            <v>-1383650.4</v>
          </cell>
          <cell r="U514">
            <v>2333550.75</v>
          </cell>
          <cell r="V514">
            <v>2205691.4300000002</v>
          </cell>
          <cell r="W514">
            <v>2112874.6</v>
          </cell>
          <cell r="X514">
            <v>2035581.85</v>
          </cell>
          <cell r="Y514">
            <v>1949766.14</v>
          </cell>
          <cell r="Z514">
            <v>1842240.21</v>
          </cell>
          <cell r="AA514">
            <v>1655730.53</v>
          </cell>
          <cell r="AB514">
            <v>1353306.52</v>
          </cell>
          <cell r="AC514">
            <v>986867</v>
          </cell>
          <cell r="AD514">
            <v>-222839.25750000004</v>
          </cell>
          <cell r="AE514">
            <v>-349187.05041666672</v>
          </cell>
          <cell r="AF514">
            <v>-475121.5845833334</v>
          </cell>
          <cell r="AG514">
            <v>-440770.06958333333</v>
          </cell>
          <cell r="AH514">
            <v>-248276.39625000011</v>
          </cell>
          <cell r="AI514">
            <v>-59680.254583333386</v>
          </cell>
          <cell r="AJ514">
            <v>125510.72541666661</v>
          </cell>
          <cell r="AK514">
            <v>308245.25208333333</v>
          </cell>
          <cell r="AL514">
            <v>487353.7245833333</v>
          </cell>
          <cell r="AM514">
            <v>662125.95875000011</v>
          </cell>
          <cell r="AN514">
            <v>831834.83750000002</v>
          </cell>
          <cell r="AO514">
            <v>990840.44416666648</v>
          </cell>
          <cell r="AR514" t="str">
            <v>42b</v>
          </cell>
        </row>
        <row r="515">
          <cell r="R515">
            <v>-9848326.7599999998</v>
          </cell>
          <cell r="S515">
            <v>-9896366.6500000004</v>
          </cell>
          <cell r="T515">
            <v>-9944406.5399999991</v>
          </cell>
          <cell r="U515">
            <v>-9992446.4299999997</v>
          </cell>
          <cell r="V515">
            <v>-10040486.32</v>
          </cell>
          <cell r="W515">
            <v>-10088526.210000001</v>
          </cell>
          <cell r="X515">
            <v>-10136566.1</v>
          </cell>
          <cell r="Y515">
            <v>-10184605.99</v>
          </cell>
          <cell r="Z515">
            <v>-10232645.880000001</v>
          </cell>
          <cell r="AA515">
            <v>-10280685.77</v>
          </cell>
          <cell r="AB515">
            <v>-10328725.66</v>
          </cell>
          <cell r="AC515">
            <v>-10376765.550000001</v>
          </cell>
          <cell r="AD515">
            <v>-9560087.4200000018</v>
          </cell>
          <cell r="AE515">
            <v>-9608127.3100000024</v>
          </cell>
          <cell r="AF515">
            <v>-9656167.200000003</v>
          </cell>
          <cell r="AG515">
            <v>-9704207.0900000036</v>
          </cell>
          <cell r="AH515">
            <v>-9752246.9800000023</v>
          </cell>
          <cell r="AI515">
            <v>-9800286.8699999992</v>
          </cell>
          <cell r="AJ515">
            <v>-9848326.7600000016</v>
          </cell>
          <cell r="AK515">
            <v>-9896366.6500000004</v>
          </cell>
          <cell r="AL515">
            <v>-9944406.5399999991</v>
          </cell>
          <cell r="AM515">
            <v>-9992446.4299999978</v>
          </cell>
          <cell r="AN515">
            <v>-10040486.319999998</v>
          </cell>
          <cell r="AO515">
            <v>-10088526.209999999</v>
          </cell>
          <cell r="AQ515">
            <v>8</v>
          </cell>
          <cell r="AR515" t="str">
            <v>57</v>
          </cell>
        </row>
        <row r="516">
          <cell r="R516">
            <v>2831726</v>
          </cell>
          <cell r="S516">
            <v>2820159</v>
          </cell>
          <cell r="T516">
            <v>2808592</v>
          </cell>
          <cell r="U516">
            <v>2797025</v>
          </cell>
          <cell r="V516">
            <v>2785458</v>
          </cell>
          <cell r="W516">
            <v>2773891</v>
          </cell>
          <cell r="X516">
            <v>2762324</v>
          </cell>
          <cell r="Y516">
            <v>2750757</v>
          </cell>
          <cell r="Z516">
            <v>2739190</v>
          </cell>
          <cell r="AA516">
            <v>2727623</v>
          </cell>
          <cell r="AB516">
            <v>2716056</v>
          </cell>
          <cell r="AC516">
            <v>2704489</v>
          </cell>
          <cell r="AD516">
            <v>2901128</v>
          </cell>
          <cell r="AE516">
            <v>2889561</v>
          </cell>
          <cell r="AF516">
            <v>2877994</v>
          </cell>
          <cell r="AG516">
            <v>2866427</v>
          </cell>
          <cell r="AH516">
            <v>2854860</v>
          </cell>
          <cell r="AI516">
            <v>2843293</v>
          </cell>
          <cell r="AJ516">
            <v>2831726</v>
          </cell>
          <cell r="AK516">
            <v>2820159</v>
          </cell>
          <cell r="AL516">
            <v>2808592</v>
          </cell>
          <cell r="AM516">
            <v>2797025</v>
          </cell>
          <cell r="AN516">
            <v>2785458</v>
          </cell>
          <cell r="AO516">
            <v>2773891</v>
          </cell>
          <cell r="AQ516">
            <v>9</v>
          </cell>
          <cell r="AR516" t="str">
            <v>58</v>
          </cell>
        </row>
        <row r="517"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R517" t="str">
            <v>42b</v>
          </cell>
        </row>
        <row r="518">
          <cell r="R518">
            <v>113632921</v>
          </cell>
          <cell r="S518">
            <v>113632921</v>
          </cell>
          <cell r="T518">
            <v>113632921</v>
          </cell>
          <cell r="U518">
            <v>113632921</v>
          </cell>
          <cell r="V518">
            <v>113632921</v>
          </cell>
          <cell r="W518">
            <v>113632921</v>
          </cell>
          <cell r="X518">
            <v>113632921</v>
          </cell>
          <cell r="Y518">
            <v>113632921</v>
          </cell>
          <cell r="Z518">
            <v>113632921</v>
          </cell>
          <cell r="AA518">
            <v>113632921</v>
          </cell>
          <cell r="AB518">
            <v>113632921</v>
          </cell>
          <cell r="AC518">
            <v>113632921</v>
          </cell>
          <cell r="AD518">
            <v>113632921</v>
          </cell>
          <cell r="AE518">
            <v>113632921</v>
          </cell>
          <cell r="AF518">
            <v>113632921</v>
          </cell>
          <cell r="AG518">
            <v>113632921</v>
          </cell>
          <cell r="AH518">
            <v>113632921</v>
          </cell>
          <cell r="AI518">
            <v>113632921</v>
          </cell>
          <cell r="AJ518">
            <v>113632921</v>
          </cell>
          <cell r="AK518">
            <v>113632921</v>
          </cell>
          <cell r="AL518">
            <v>113632921</v>
          </cell>
          <cell r="AM518">
            <v>113632921</v>
          </cell>
          <cell r="AN518">
            <v>113632921</v>
          </cell>
          <cell r="AO518">
            <v>113632921</v>
          </cell>
          <cell r="AQ518">
            <v>10</v>
          </cell>
          <cell r="AR518" t="str">
            <v>57</v>
          </cell>
        </row>
        <row r="519">
          <cell r="R519">
            <v>-66317527.990000002</v>
          </cell>
          <cell r="S519">
            <v>-66611412.990000002</v>
          </cell>
          <cell r="T519">
            <v>-66905297.990000002</v>
          </cell>
          <cell r="U519">
            <v>-67199182.989999995</v>
          </cell>
          <cell r="V519">
            <v>-67493067.989999995</v>
          </cell>
          <cell r="W519">
            <v>-67786952.989999995</v>
          </cell>
          <cell r="X519">
            <v>-68080837.989999995</v>
          </cell>
          <cell r="Y519">
            <v>-68374722.989999995</v>
          </cell>
          <cell r="Z519">
            <v>-68668607.989999995</v>
          </cell>
          <cell r="AA519">
            <v>-68962492.989999995</v>
          </cell>
          <cell r="AB519">
            <v>-69256377.989999995</v>
          </cell>
          <cell r="AC519">
            <v>-69550262.989999995</v>
          </cell>
          <cell r="AD519">
            <v>-64554217.990000002</v>
          </cell>
          <cell r="AE519">
            <v>-64848102.990000002</v>
          </cell>
          <cell r="AF519">
            <v>-65141987.990000002</v>
          </cell>
          <cell r="AG519">
            <v>-65435872.990000002</v>
          </cell>
          <cell r="AH519">
            <v>-65729757.990000002</v>
          </cell>
          <cell r="AI519">
            <v>-66023642.990000002</v>
          </cell>
          <cell r="AJ519">
            <v>-66317527.990000002</v>
          </cell>
          <cell r="AK519">
            <v>-66611412.990000002</v>
          </cell>
          <cell r="AL519">
            <v>-66905297.990000002</v>
          </cell>
          <cell r="AM519">
            <v>-67199182.989999995</v>
          </cell>
          <cell r="AN519">
            <v>-67493067.989999995</v>
          </cell>
          <cell r="AO519">
            <v>-67786952.989999995</v>
          </cell>
          <cell r="AQ519">
            <v>11</v>
          </cell>
          <cell r="AR519" t="str">
            <v>57</v>
          </cell>
        </row>
        <row r="520"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R520" t="str">
            <v>42b</v>
          </cell>
        </row>
        <row r="521"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R521" t="str">
            <v>57</v>
          </cell>
        </row>
        <row r="522"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R522" t="str">
            <v>42b</v>
          </cell>
        </row>
        <row r="523"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R523" t="str">
            <v>8b</v>
          </cell>
        </row>
        <row r="524"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R524" t="str">
            <v>42b</v>
          </cell>
        </row>
        <row r="525"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13128.727083333337</v>
          </cell>
          <cell r="AE525">
            <v>10850.138333333332</v>
          </cell>
          <cell r="AF525">
            <v>8788.5637499999993</v>
          </cell>
          <cell r="AG525">
            <v>6944.003333333334</v>
          </cell>
          <cell r="AH525">
            <v>5316.4570833333337</v>
          </cell>
          <cell r="AI525">
            <v>3905.9249999999997</v>
          </cell>
          <cell r="AJ525">
            <v>2712.407083333333</v>
          </cell>
          <cell r="AK525">
            <v>1735.9033333333334</v>
          </cell>
          <cell r="AL525">
            <v>976.41375000000005</v>
          </cell>
          <cell r="AM525">
            <v>433.93833333333333</v>
          </cell>
          <cell r="AN525">
            <v>108.47708333333333</v>
          </cell>
          <cell r="AO525">
            <v>0</v>
          </cell>
          <cell r="AR525" t="str">
            <v>62</v>
          </cell>
        </row>
        <row r="526"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R526" t="str">
            <v>62</v>
          </cell>
        </row>
        <row r="527">
          <cell r="R527">
            <v>1979556</v>
          </cell>
          <cell r="S527">
            <v>1961056</v>
          </cell>
          <cell r="T527">
            <v>1942556</v>
          </cell>
          <cell r="U527">
            <v>1924056</v>
          </cell>
          <cell r="V527">
            <v>1905556</v>
          </cell>
          <cell r="W527">
            <v>1887056</v>
          </cell>
          <cell r="X527">
            <v>1868556</v>
          </cell>
          <cell r="Y527">
            <v>1850056</v>
          </cell>
          <cell r="Z527">
            <v>1831556</v>
          </cell>
          <cell r="AA527">
            <v>1813056</v>
          </cell>
          <cell r="AB527">
            <v>1794556</v>
          </cell>
          <cell r="AC527">
            <v>1776056</v>
          </cell>
          <cell r="AD527">
            <v>2090556</v>
          </cell>
          <cell r="AE527">
            <v>2072056</v>
          </cell>
          <cell r="AF527">
            <v>2053556</v>
          </cell>
          <cell r="AG527">
            <v>2035056</v>
          </cell>
          <cell r="AH527">
            <v>2016556</v>
          </cell>
          <cell r="AI527">
            <v>1998056</v>
          </cell>
          <cell r="AJ527">
            <v>1979556</v>
          </cell>
          <cell r="AK527">
            <v>1961056</v>
          </cell>
          <cell r="AL527">
            <v>1942556</v>
          </cell>
          <cell r="AM527">
            <v>1924056</v>
          </cell>
          <cell r="AN527">
            <v>1905556</v>
          </cell>
          <cell r="AO527">
            <v>1887056</v>
          </cell>
          <cell r="AR527" t="str">
            <v>62</v>
          </cell>
        </row>
        <row r="528"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R528" t="str">
            <v>8b</v>
          </cell>
        </row>
        <row r="529">
          <cell r="R529">
            <v>10885699.57</v>
          </cell>
          <cell r="S529">
            <v>10738366.24</v>
          </cell>
          <cell r="T529">
            <v>10591032.91</v>
          </cell>
          <cell r="U529">
            <v>10443699.58</v>
          </cell>
          <cell r="V529">
            <v>10296366.25</v>
          </cell>
          <cell r="W529">
            <v>10149032.92</v>
          </cell>
          <cell r="X529">
            <v>10001699.59</v>
          </cell>
          <cell r="Y529">
            <v>9854366.2599999998</v>
          </cell>
          <cell r="Z529">
            <v>9707032.9299999997</v>
          </cell>
          <cell r="AA529">
            <v>9559699.5999999996</v>
          </cell>
          <cell r="AB529">
            <v>9412366.2699999996</v>
          </cell>
          <cell r="AC529">
            <v>9265032.9399999995</v>
          </cell>
          <cell r="AD529">
            <v>11778775.9375</v>
          </cell>
          <cell r="AE529">
            <v>11642390.521666668</v>
          </cell>
          <cell r="AF529">
            <v>11503512.050833335</v>
          </cell>
          <cell r="AG529">
            <v>11362140.524999999</v>
          </cell>
          <cell r="AH529">
            <v>11218275.944166668</v>
          </cell>
          <cell r="AI529">
            <v>11071918.308333332</v>
          </cell>
          <cell r="AJ529">
            <v>10923067.6175</v>
          </cell>
          <cell r="AK529">
            <v>10771723.871666668</v>
          </cell>
          <cell r="AL529">
            <v>10617887.070833333</v>
          </cell>
          <cell r="AM529">
            <v>10461557.215000002</v>
          </cell>
          <cell r="AN529">
            <v>10302734.304166667</v>
          </cell>
          <cell r="AO529">
            <v>10149032.92</v>
          </cell>
          <cell r="AQ529" t="str">
            <v>6b</v>
          </cell>
          <cell r="AR529" t="str">
            <v>62</v>
          </cell>
        </row>
        <row r="530"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R530" t="str">
            <v>8b</v>
          </cell>
        </row>
        <row r="531">
          <cell r="R531">
            <v>2447820.0299999998</v>
          </cell>
          <cell r="S531">
            <v>2441475.83</v>
          </cell>
          <cell r="T531">
            <v>2431556.48</v>
          </cell>
          <cell r="U531">
            <v>2220118.89</v>
          </cell>
          <cell r="V531">
            <v>1744197.26</v>
          </cell>
          <cell r="W531">
            <v>1211122.3899999999</v>
          </cell>
          <cell r="X531">
            <v>694920.28</v>
          </cell>
          <cell r="Y531">
            <v>153783.26999999999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2204493.6004166668</v>
          </cell>
          <cell r="AE531">
            <v>2408214.26125</v>
          </cell>
          <cell r="AF531">
            <v>2611257.2741666669</v>
          </cell>
          <cell r="AG531">
            <v>2805077.0812500003</v>
          </cell>
          <cell r="AH531">
            <v>2970256.9208333339</v>
          </cell>
          <cell r="AI531">
            <v>3093395.2395833335</v>
          </cell>
          <cell r="AJ531">
            <v>2895729.0487500005</v>
          </cell>
          <cell r="AK531">
            <v>2424468.3783333334</v>
          </cell>
          <cell r="AL531">
            <v>2028074.4416666671</v>
          </cell>
          <cell r="AM531">
            <v>1713468.6245833335</v>
          </cell>
          <cell r="AN531">
            <v>1445774.8858333332</v>
          </cell>
          <cell r="AO531">
            <v>1215753.4716666667</v>
          </cell>
          <cell r="AQ531" t="str">
            <v>39</v>
          </cell>
          <cell r="AR531" t="str">
            <v xml:space="preserve"> </v>
          </cell>
        </row>
        <row r="532"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R532" t="str">
            <v>8b</v>
          </cell>
        </row>
        <row r="533"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R533" t="str">
            <v>8b</v>
          </cell>
        </row>
        <row r="534">
          <cell r="R534">
            <v>81585</v>
          </cell>
          <cell r="S534">
            <v>77205</v>
          </cell>
          <cell r="T534">
            <v>72825</v>
          </cell>
          <cell r="U534">
            <v>68445</v>
          </cell>
          <cell r="V534">
            <v>64065</v>
          </cell>
          <cell r="W534">
            <v>59685</v>
          </cell>
          <cell r="X534">
            <v>55305</v>
          </cell>
          <cell r="Y534">
            <v>50925</v>
          </cell>
          <cell r="Z534">
            <v>46545</v>
          </cell>
          <cell r="AA534">
            <v>42165</v>
          </cell>
          <cell r="AB534">
            <v>37785</v>
          </cell>
          <cell r="AC534">
            <v>33405</v>
          </cell>
          <cell r="AD534">
            <v>123597.13708333332</v>
          </cell>
          <cell r="AE534">
            <v>116486.77166666668</v>
          </cell>
          <cell r="AF534">
            <v>109636.44041666666</v>
          </cell>
          <cell r="AG534">
            <v>103046.14333333333</v>
          </cell>
          <cell r="AH534">
            <v>96715.880416666667</v>
          </cell>
          <cell r="AI534">
            <v>90645.651666666672</v>
          </cell>
          <cell r="AJ534">
            <v>84835.457083333327</v>
          </cell>
          <cell r="AK534">
            <v>79285.296666666662</v>
          </cell>
          <cell r="AL534">
            <v>73995.170416666675</v>
          </cell>
          <cell r="AM534">
            <v>68965.078333333324</v>
          </cell>
          <cell r="AN534">
            <v>64195.020416666666</v>
          </cell>
          <cell r="AO534">
            <v>59685</v>
          </cell>
          <cell r="AQ534">
            <v>22</v>
          </cell>
          <cell r="AR534" t="str">
            <v>61</v>
          </cell>
        </row>
        <row r="535"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R535" t="str">
            <v>62</v>
          </cell>
        </row>
        <row r="536"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R536" t="str">
            <v>57</v>
          </cell>
        </row>
        <row r="537"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R537" t="str">
            <v>57</v>
          </cell>
        </row>
        <row r="538">
          <cell r="R538">
            <v>25257988</v>
          </cell>
          <cell r="S538">
            <v>25257988</v>
          </cell>
          <cell r="T538">
            <v>25257988</v>
          </cell>
          <cell r="U538">
            <v>25257988</v>
          </cell>
          <cell r="V538">
            <v>2856530</v>
          </cell>
          <cell r="W538">
            <v>2269066</v>
          </cell>
          <cell r="X538">
            <v>2269066</v>
          </cell>
          <cell r="Y538">
            <v>2269066</v>
          </cell>
          <cell r="Z538">
            <v>2269066</v>
          </cell>
          <cell r="AA538">
            <v>2269066</v>
          </cell>
          <cell r="AB538">
            <v>2269066</v>
          </cell>
          <cell r="AC538">
            <v>2269066</v>
          </cell>
          <cell r="AD538">
            <v>21908816.230833333</v>
          </cell>
          <cell r="AE538">
            <v>23463395.962500002</v>
          </cell>
          <cell r="AF538">
            <v>24481461.860833336</v>
          </cell>
          <cell r="AG538">
            <v>25258914.217500001</v>
          </cell>
          <cell r="AH538">
            <v>25264633.416666668</v>
          </cell>
          <cell r="AI538">
            <v>23768301.375</v>
          </cell>
          <cell r="AJ538">
            <v>21609835.458333332</v>
          </cell>
          <cell r="AK538">
            <v>19451369.541666668</v>
          </cell>
          <cell r="AL538">
            <v>17292903.625</v>
          </cell>
          <cell r="AM538">
            <v>15134437.708333334</v>
          </cell>
          <cell r="AN538">
            <v>12975971.791666666</v>
          </cell>
          <cell r="AO538">
            <v>10938867.083333334</v>
          </cell>
          <cell r="AR538" t="str">
            <v>57</v>
          </cell>
        </row>
        <row r="539">
          <cell r="R539">
            <v>-25257988</v>
          </cell>
          <cell r="S539">
            <v>-25257988</v>
          </cell>
          <cell r="T539">
            <v>-25257988</v>
          </cell>
          <cell r="U539">
            <v>-25257988</v>
          </cell>
          <cell r="V539">
            <v>-2856530</v>
          </cell>
          <cell r="W539">
            <v>-2269066</v>
          </cell>
          <cell r="X539">
            <v>-2269066</v>
          </cell>
          <cell r="Y539">
            <v>-2269066</v>
          </cell>
          <cell r="Z539">
            <v>-2269066</v>
          </cell>
          <cell r="AA539">
            <v>-2269066</v>
          </cell>
          <cell r="AB539">
            <v>-2269066</v>
          </cell>
          <cell r="AC539">
            <v>-2269066</v>
          </cell>
          <cell r="AD539">
            <v>-21908816.230833333</v>
          </cell>
          <cell r="AE539">
            <v>-23463395.962500002</v>
          </cell>
          <cell r="AF539">
            <v>-24481461.860833336</v>
          </cell>
          <cell r="AG539">
            <v>-25258914.217500001</v>
          </cell>
          <cell r="AH539">
            <v>-25264633.416666668</v>
          </cell>
          <cell r="AI539">
            <v>-23768301.375</v>
          </cell>
          <cell r="AJ539">
            <v>-21609835.458333332</v>
          </cell>
          <cell r="AK539">
            <v>-19451369.541666668</v>
          </cell>
          <cell r="AL539">
            <v>-17292903.625</v>
          </cell>
          <cell r="AM539">
            <v>-15134437.708333334</v>
          </cell>
          <cell r="AN539">
            <v>-12975971.791666666</v>
          </cell>
          <cell r="AO539">
            <v>-10938867.083333334</v>
          </cell>
          <cell r="AR539" t="str">
            <v>57</v>
          </cell>
        </row>
        <row r="540"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R540" t="str">
            <v>42b</v>
          </cell>
        </row>
        <row r="541"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19859.186250000002</v>
          </cell>
          <cell r="AE541">
            <v>17962.930000000004</v>
          </cell>
          <cell r="AF541">
            <v>15954.322083333334</v>
          </cell>
          <cell r="AG541">
            <v>13857.802916666667</v>
          </cell>
          <cell r="AH541">
            <v>11664.377500000001</v>
          </cell>
          <cell r="AI541">
            <v>9333.4162500000002</v>
          </cell>
          <cell r="AJ541">
            <v>6856.5383333333339</v>
          </cell>
          <cell r="AK541">
            <v>4226.487916666666</v>
          </cell>
          <cell r="AL541">
            <v>1436.2020833333333</v>
          </cell>
          <cell r="AM541">
            <v>0</v>
          </cell>
          <cell r="AN541">
            <v>0</v>
          </cell>
          <cell r="AO541">
            <v>0</v>
          </cell>
          <cell r="AR541" t="str">
            <v>42b</v>
          </cell>
        </row>
        <row r="542"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R542" t="str">
            <v>42b</v>
          </cell>
        </row>
        <row r="543"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122599.75958333333</v>
          </cell>
          <cell r="AE543">
            <v>110326.85541666667</v>
          </cell>
          <cell r="AF543">
            <v>97565.99791666666</v>
          </cell>
          <cell r="AG543">
            <v>84310.336250000008</v>
          </cell>
          <cell r="AH543">
            <v>70476.13416666667</v>
          </cell>
          <cell r="AI543">
            <v>55978.431666666671</v>
          </cell>
          <cell r="AJ543">
            <v>40808.372083333335</v>
          </cell>
          <cell r="AK543">
            <v>24966.861249999998</v>
          </cell>
          <cell r="AL543">
            <v>8439.7195833333335</v>
          </cell>
          <cell r="AM543">
            <v>0</v>
          </cell>
          <cell r="AN543">
            <v>0</v>
          </cell>
          <cell r="AO543">
            <v>0</v>
          </cell>
          <cell r="AR543" t="str">
            <v>42b</v>
          </cell>
        </row>
        <row r="544"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466.48750000000001</v>
          </cell>
          <cell r="AE544">
            <v>155.49583333333334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R544" t="str">
            <v>42b</v>
          </cell>
        </row>
        <row r="545"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523.5062499999997</v>
          </cell>
          <cell r="AE545">
            <v>507.83541666666662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R545" t="str">
            <v>42b</v>
          </cell>
        </row>
        <row r="546"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610.04875000000004</v>
          </cell>
          <cell r="AE546">
            <v>203.34958333333336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R546" t="str">
            <v>42b</v>
          </cell>
        </row>
        <row r="547">
          <cell r="R547">
            <v>2251.12</v>
          </cell>
          <cell r="S547">
            <v>2421.48</v>
          </cell>
          <cell r="T547">
            <v>2592.94</v>
          </cell>
          <cell r="U547">
            <v>547.96</v>
          </cell>
          <cell r="V547">
            <v>585.30999999999995</v>
          </cell>
          <cell r="W547">
            <v>670.34</v>
          </cell>
          <cell r="X547">
            <v>755.99</v>
          </cell>
          <cell r="Y547">
            <v>854.57</v>
          </cell>
          <cell r="Z547">
            <v>953.62</v>
          </cell>
          <cell r="AA547">
            <v>1052.67</v>
          </cell>
          <cell r="AB547">
            <v>1158.3699999999999</v>
          </cell>
          <cell r="AC547">
            <v>1270.51</v>
          </cell>
          <cell r="AD547">
            <v>1538.823333333333</v>
          </cell>
          <cell r="AE547">
            <v>1634.2070833333335</v>
          </cell>
          <cell r="AF547">
            <v>1732.4949999999999</v>
          </cell>
          <cell r="AG547">
            <v>1749.5345833333331</v>
          </cell>
          <cell r="AH547">
            <v>1683.1145833333333</v>
          </cell>
          <cell r="AI547">
            <v>1619.4266666666665</v>
          </cell>
          <cell r="AJ547">
            <v>1561.6929166666669</v>
          </cell>
          <cell r="AK547">
            <v>1509.1949999999999</v>
          </cell>
          <cell r="AL547">
            <v>1462.1516666666666</v>
          </cell>
          <cell r="AM547">
            <v>1416.7137499999999</v>
          </cell>
          <cell r="AN547">
            <v>1360.3158333333333</v>
          </cell>
          <cell r="AO547">
            <v>1293.3712500000001</v>
          </cell>
          <cell r="AR547" t="str">
            <v>42b</v>
          </cell>
        </row>
        <row r="548"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R548" t="str">
            <v>57</v>
          </cell>
        </row>
        <row r="549"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198404.83666666667</v>
          </cell>
          <cell r="AE549">
            <v>181053.21333333335</v>
          </cell>
          <cell r="AF549">
            <v>162169.82999999999</v>
          </cell>
          <cell r="AG549">
            <v>141235.46249999999</v>
          </cell>
          <cell r="AH549">
            <v>118629.29875</v>
          </cell>
          <cell r="AI549">
            <v>94645.611666666649</v>
          </cell>
          <cell r="AJ549">
            <v>69469.34166666666</v>
          </cell>
          <cell r="AK549">
            <v>43132.210416666669</v>
          </cell>
          <cell r="AL549">
            <v>14817.407500000001</v>
          </cell>
          <cell r="AM549">
            <v>0</v>
          </cell>
          <cell r="AN549">
            <v>0</v>
          </cell>
          <cell r="AO549">
            <v>0</v>
          </cell>
          <cell r="AR549" t="str">
            <v>42b</v>
          </cell>
        </row>
        <row r="550">
          <cell r="R550">
            <v>1110465.52</v>
          </cell>
          <cell r="S550">
            <v>1052019.94</v>
          </cell>
          <cell r="T550">
            <v>993574.36</v>
          </cell>
          <cell r="U550">
            <v>935128.78</v>
          </cell>
          <cell r="V550">
            <v>876683.2</v>
          </cell>
          <cell r="W550">
            <v>818237.62</v>
          </cell>
          <cell r="X550">
            <v>759792.04</v>
          </cell>
          <cell r="Y550">
            <v>701346.46</v>
          </cell>
          <cell r="Z550">
            <v>642900.88</v>
          </cell>
          <cell r="AA550">
            <v>584455.30000000005</v>
          </cell>
          <cell r="AB550">
            <v>526009.72</v>
          </cell>
          <cell r="AC550">
            <v>467564.14</v>
          </cell>
          <cell r="AD550">
            <v>1422862.8908333331</v>
          </cell>
          <cell r="AE550">
            <v>1368920.3824999998</v>
          </cell>
          <cell r="AF550">
            <v>1314977.8741666665</v>
          </cell>
          <cell r="AG550">
            <v>1261035.3658333332</v>
          </cell>
          <cell r="AH550">
            <v>1207092.8574999997</v>
          </cell>
          <cell r="AI550">
            <v>1153150.3491666664</v>
          </cell>
          <cell r="AJ550">
            <v>1099207.8408333331</v>
          </cell>
          <cell r="AK550">
            <v>1045265.3324999997</v>
          </cell>
          <cell r="AL550">
            <v>991322.82416666672</v>
          </cell>
          <cell r="AM550">
            <v>935128.78000000026</v>
          </cell>
          <cell r="AN550">
            <v>876683.20000000007</v>
          </cell>
          <cell r="AO550">
            <v>818237.62000000011</v>
          </cell>
          <cell r="AR550" t="str">
            <v>42b</v>
          </cell>
        </row>
        <row r="551">
          <cell r="R551">
            <v>2516694.11</v>
          </cell>
          <cell r="S551">
            <v>2514406.21</v>
          </cell>
          <cell r="T551">
            <v>2540904</v>
          </cell>
          <cell r="U551">
            <v>2561866.94</v>
          </cell>
          <cell r="V551">
            <v>2585187.73</v>
          </cell>
          <cell r="W551">
            <v>2611049.2000000002</v>
          </cell>
          <cell r="X551">
            <v>2635145.65</v>
          </cell>
          <cell r="Y551">
            <v>2657351.29</v>
          </cell>
          <cell r="Z551">
            <v>2684597.83</v>
          </cell>
          <cell r="AA551">
            <v>2707572.31</v>
          </cell>
          <cell r="AB551">
            <v>2731541.11</v>
          </cell>
          <cell r="AC551">
            <v>2754197.16</v>
          </cell>
          <cell r="AD551">
            <v>2285419.8887499999</v>
          </cell>
          <cell r="AE551">
            <v>2324387.2845833334</v>
          </cell>
          <cell r="AF551">
            <v>2360929.1199999996</v>
          </cell>
          <cell r="AG551">
            <v>2395744.9737499999</v>
          </cell>
          <cell r="AH551">
            <v>2428728.3020833335</v>
          </cell>
          <cell r="AI551">
            <v>2460929.3041666667</v>
          </cell>
          <cell r="AJ551">
            <v>2492775.9775</v>
          </cell>
          <cell r="AK551">
            <v>2521284.0020833332</v>
          </cell>
          <cell r="AL551">
            <v>2546407.552083333</v>
          </cell>
          <cell r="AM551">
            <v>2570117.7137499992</v>
          </cell>
          <cell r="AN551">
            <v>2592618.1920833332</v>
          </cell>
          <cell r="AO551">
            <v>2614406.0704166666</v>
          </cell>
          <cell r="AR551" t="str">
            <v>42b</v>
          </cell>
        </row>
        <row r="552">
          <cell r="R552">
            <v>-546253.89</v>
          </cell>
          <cell r="S552">
            <v>-570038.09</v>
          </cell>
          <cell r="T552">
            <v>-594336.16</v>
          </cell>
          <cell r="U552">
            <v>-619044.41</v>
          </cell>
          <cell r="V552">
            <v>-644242.18999999994</v>
          </cell>
          <cell r="W552">
            <v>-670021.47</v>
          </cell>
          <cell r="X552">
            <v>-696302.97</v>
          </cell>
          <cell r="Y552">
            <v>-723237.05</v>
          </cell>
          <cell r="Z552">
            <v>-750946.19</v>
          </cell>
          <cell r="AA552">
            <v>-779308.59</v>
          </cell>
          <cell r="AB552">
            <v>-808592.67</v>
          </cell>
          <cell r="AC552">
            <v>-838748.3</v>
          </cell>
          <cell r="AD552">
            <v>-414960.46458333329</v>
          </cell>
          <cell r="AE552">
            <v>-435768.79374999995</v>
          </cell>
          <cell r="AF552">
            <v>-457090.51833333325</v>
          </cell>
          <cell r="AG552">
            <v>-478922.6645833333</v>
          </cell>
          <cell r="AH552">
            <v>-501260.53250000003</v>
          </cell>
          <cell r="AI552">
            <v>-524127.5404166666</v>
          </cell>
          <cell r="AJ552">
            <v>-547551.69000000006</v>
          </cell>
          <cell r="AK552">
            <v>-571538.11124999996</v>
          </cell>
          <cell r="AL552">
            <v>-596100.13249999995</v>
          </cell>
          <cell r="AM552">
            <v>-621249.27541666664</v>
          </cell>
          <cell r="AN552">
            <v>-647004.26958333328</v>
          </cell>
          <cell r="AO552">
            <v>-673397.01124999998</v>
          </cell>
          <cell r="AR552" t="str">
            <v>42b</v>
          </cell>
        </row>
        <row r="553">
          <cell r="R553">
            <v>-29668756.66</v>
          </cell>
          <cell r="S553">
            <v>-31990634.66</v>
          </cell>
          <cell r="T553">
            <v>-34293247.659999996</v>
          </cell>
          <cell r="U553">
            <v>-14876593.939999999</v>
          </cell>
          <cell r="V553">
            <v>-15891070.939999999</v>
          </cell>
          <cell r="W553">
            <v>-16850073.940000001</v>
          </cell>
          <cell r="X553">
            <v>-17879874.940000001</v>
          </cell>
          <cell r="Y553">
            <v>-18924726.940000001</v>
          </cell>
          <cell r="Z553">
            <v>-19927070.940000001</v>
          </cell>
          <cell r="AA553">
            <v>-21087276.940000001</v>
          </cell>
          <cell r="AB553">
            <v>-22387936.940000001</v>
          </cell>
          <cell r="AC553">
            <v>-23825224.940000001</v>
          </cell>
          <cell r="AD553">
            <v>-16284323.690416664</v>
          </cell>
          <cell r="AE553">
            <v>-18283141.755833331</v>
          </cell>
          <cell r="AF553">
            <v>-20494581.993333332</v>
          </cell>
          <cell r="AG553">
            <v>-21782981.379999999</v>
          </cell>
          <cell r="AH553">
            <v>-22135307.611666668</v>
          </cell>
          <cell r="AI553">
            <v>-22410751.926666666</v>
          </cell>
          <cell r="AJ553">
            <v>-22611282.283333331</v>
          </cell>
          <cell r="AK553">
            <v>-22737795.515000001</v>
          </cell>
          <cell r="AL553">
            <v>-22791515.454999998</v>
          </cell>
          <cell r="AM553">
            <v>-22770504.811666667</v>
          </cell>
          <cell r="AN553">
            <v>-22648772.126666665</v>
          </cell>
          <cell r="AO553">
            <v>-22428341.399999995</v>
          </cell>
          <cell r="AR553" t="str">
            <v>57</v>
          </cell>
        </row>
        <row r="554">
          <cell r="R554">
            <v>132630689</v>
          </cell>
          <cell r="S554">
            <v>132630689</v>
          </cell>
          <cell r="T554">
            <v>130528689</v>
          </cell>
          <cell r="U554">
            <v>130528689</v>
          </cell>
          <cell r="V554">
            <v>130528689</v>
          </cell>
          <cell r="W554">
            <v>128228689</v>
          </cell>
          <cell r="X554">
            <v>128228689</v>
          </cell>
          <cell r="Y554">
            <v>128228689</v>
          </cell>
          <cell r="Z554">
            <v>125340689</v>
          </cell>
          <cell r="AA554">
            <v>125340689</v>
          </cell>
          <cell r="AB554">
            <v>125340689</v>
          </cell>
          <cell r="AC554">
            <v>116578689</v>
          </cell>
          <cell r="AD554">
            <v>152345439</v>
          </cell>
          <cell r="AE554">
            <v>149681605.66666666</v>
          </cell>
          <cell r="AF554">
            <v>147167147.33333334</v>
          </cell>
          <cell r="AG554">
            <v>144802064</v>
          </cell>
          <cell r="AH554">
            <v>142436980.66666666</v>
          </cell>
          <cell r="AI554">
            <v>140207105.66666666</v>
          </cell>
          <cell r="AJ554">
            <v>138112439</v>
          </cell>
          <cell r="AK554">
            <v>136017772.33333334</v>
          </cell>
          <cell r="AL554">
            <v>134005730.66666667</v>
          </cell>
          <cell r="AM554">
            <v>132076314</v>
          </cell>
          <cell r="AN554">
            <v>130146897.33333333</v>
          </cell>
          <cell r="AO554">
            <v>128513355.66666667</v>
          </cell>
          <cell r="AR554" t="str">
            <v>62</v>
          </cell>
        </row>
        <row r="555">
          <cell r="R555">
            <v>20644968.550000001</v>
          </cell>
          <cell r="S555">
            <v>20675599.039999999</v>
          </cell>
          <cell r="T555">
            <v>20675818.07</v>
          </cell>
          <cell r="U555">
            <v>20482287.300000001</v>
          </cell>
          <cell r="V555">
            <v>20531875.629999999</v>
          </cell>
          <cell r="W555">
            <v>17515346.809999999</v>
          </cell>
          <cell r="X555">
            <v>17526988.370000001</v>
          </cell>
          <cell r="Y555">
            <v>18079731.960000001</v>
          </cell>
          <cell r="Z555">
            <v>17954000.68</v>
          </cell>
          <cell r="AA555">
            <v>18024557.469999999</v>
          </cell>
          <cell r="AB555">
            <v>18159028.210000001</v>
          </cell>
          <cell r="AC555">
            <v>18393186.82</v>
          </cell>
          <cell r="AD555">
            <v>2572328.0537500004</v>
          </cell>
          <cell r="AE555">
            <v>4294018.37</v>
          </cell>
          <cell r="AF555">
            <v>6016994.0829166668</v>
          </cell>
          <cell r="AG555">
            <v>7731915.1400000006</v>
          </cell>
          <cell r="AH555">
            <v>9440838.5954166669</v>
          </cell>
          <cell r="AI555">
            <v>11026139.530416666</v>
          </cell>
          <cell r="AJ555">
            <v>12486236.829583332</v>
          </cell>
          <cell r="AK555">
            <v>13969850.176666664</v>
          </cell>
          <cell r="AL555">
            <v>15471255.703333333</v>
          </cell>
          <cell r="AM555">
            <v>16970362.292916667</v>
          </cell>
          <cell r="AN555">
            <v>18478011.696249999</v>
          </cell>
          <cell r="AO555">
            <v>19144960.140416671</v>
          </cell>
          <cell r="AQ555" t="str">
            <v xml:space="preserve"> </v>
          </cell>
          <cell r="AR555" t="str">
            <v>62</v>
          </cell>
        </row>
        <row r="556">
          <cell r="Z556">
            <v>-342056.68</v>
          </cell>
          <cell r="AA556">
            <v>-342056.68</v>
          </cell>
          <cell r="AB556">
            <v>-342056.68</v>
          </cell>
          <cell r="AC556">
            <v>-449815.01</v>
          </cell>
          <cell r="AK556">
            <v>0</v>
          </cell>
          <cell r="AL556">
            <v>-14252.361666666666</v>
          </cell>
          <cell r="AM556">
            <v>-42757.084999999999</v>
          </cell>
          <cell r="AN556">
            <v>-71261.808333333334</v>
          </cell>
          <cell r="AO556">
            <v>-104256.46208333333</v>
          </cell>
          <cell r="AQ556" t="str">
            <v xml:space="preserve"> </v>
          </cell>
          <cell r="AR556" t="str">
            <v>62</v>
          </cell>
        </row>
        <row r="557">
          <cell r="R557">
            <v>20230047</v>
          </cell>
          <cell r="S557">
            <v>27284693</v>
          </cell>
          <cell r="T557">
            <v>32366142</v>
          </cell>
          <cell r="U557">
            <v>35973453</v>
          </cell>
          <cell r="V557">
            <v>20878377</v>
          </cell>
          <cell r="W557">
            <v>24258354</v>
          </cell>
          <cell r="X557">
            <v>24258354</v>
          </cell>
          <cell r="Y557">
            <v>24258354</v>
          </cell>
          <cell r="Z557">
            <v>24258354</v>
          </cell>
          <cell r="AA557">
            <v>24258354</v>
          </cell>
          <cell r="AB557">
            <v>24258354</v>
          </cell>
          <cell r="AC557">
            <v>24107660</v>
          </cell>
          <cell r="AD557">
            <v>5189181.875</v>
          </cell>
          <cell r="AE557">
            <v>7168962.708333333</v>
          </cell>
          <cell r="AF557">
            <v>9654414.166666666</v>
          </cell>
          <cell r="AG557">
            <v>12501897.291666666</v>
          </cell>
          <cell r="AH557">
            <v>14870723.541666666</v>
          </cell>
          <cell r="AI557">
            <v>16751420.666666666</v>
          </cell>
          <cell r="AJ557">
            <v>18753801.291666668</v>
          </cell>
          <cell r="AK557">
            <v>20688467.875</v>
          </cell>
          <cell r="AL557">
            <v>22399705.833333332</v>
          </cell>
          <cell r="AM557">
            <v>23695192.083333332</v>
          </cell>
          <cell r="AN557">
            <v>24635574.291666668</v>
          </cell>
          <cell r="AO557">
            <v>25290599.416666668</v>
          </cell>
          <cell r="AR557" t="str">
            <v>57</v>
          </cell>
        </row>
        <row r="558">
          <cell r="R558">
            <v>-20230047</v>
          </cell>
          <cell r="S558">
            <v>-27284693</v>
          </cell>
          <cell r="T558">
            <v>-32366142</v>
          </cell>
          <cell r="U558">
            <v>-35973453</v>
          </cell>
          <cell r="V558">
            <v>-20878377</v>
          </cell>
          <cell r="W558">
            <v>-24258354</v>
          </cell>
          <cell r="X558">
            <v>-24258354</v>
          </cell>
          <cell r="Y558">
            <v>-24258354</v>
          </cell>
          <cell r="Z558">
            <v>-24258354</v>
          </cell>
          <cell r="AA558">
            <v>-24258354</v>
          </cell>
          <cell r="AB558">
            <v>-24258354</v>
          </cell>
          <cell r="AC558">
            <v>-24107660</v>
          </cell>
          <cell r="AD558">
            <v>-5189181.875</v>
          </cell>
          <cell r="AE558">
            <v>-7168962.708333333</v>
          </cell>
          <cell r="AF558">
            <v>-9654414.166666666</v>
          </cell>
          <cell r="AG558">
            <v>-12501897.291666666</v>
          </cell>
          <cell r="AH558">
            <v>-14870723.541666666</v>
          </cell>
          <cell r="AI558">
            <v>-16751420.666666666</v>
          </cell>
          <cell r="AJ558">
            <v>-18753801.291666668</v>
          </cell>
          <cell r="AK558">
            <v>-20688467.875</v>
          </cell>
          <cell r="AL558">
            <v>-22399705.833333332</v>
          </cell>
          <cell r="AM558">
            <v>-23695192.083333332</v>
          </cell>
          <cell r="AN558">
            <v>-24635574.291666668</v>
          </cell>
          <cell r="AO558">
            <v>-25290599.416666668</v>
          </cell>
          <cell r="AR558" t="str">
            <v>57</v>
          </cell>
        </row>
        <row r="559">
          <cell r="X559">
            <v>2999706</v>
          </cell>
          <cell r="Y559">
            <v>2085564</v>
          </cell>
          <cell r="Z559">
            <v>2433033</v>
          </cell>
          <cell r="AA559">
            <v>6994196</v>
          </cell>
          <cell r="AB559">
            <v>8753755</v>
          </cell>
          <cell r="AC559">
            <v>10699634</v>
          </cell>
          <cell r="AG559">
            <v>0</v>
          </cell>
          <cell r="AH559">
            <v>0</v>
          </cell>
          <cell r="AI559">
            <v>0</v>
          </cell>
          <cell r="AJ559">
            <v>124987.75</v>
          </cell>
          <cell r="AK559">
            <v>336874</v>
          </cell>
          <cell r="AL559">
            <v>525148.875</v>
          </cell>
          <cell r="AM559">
            <v>917950.08333333337</v>
          </cell>
          <cell r="AN559">
            <v>1574114.7083333333</v>
          </cell>
          <cell r="AO559">
            <v>2384672.5833333335</v>
          </cell>
          <cell r="AR559" t="str">
            <v>57</v>
          </cell>
        </row>
        <row r="560">
          <cell r="X560">
            <v>-2999706</v>
          </cell>
          <cell r="Y560">
            <v>-2085564</v>
          </cell>
          <cell r="Z560">
            <v>-2433033</v>
          </cell>
          <cell r="AA560">
            <v>-6994196</v>
          </cell>
          <cell r="AB560">
            <v>-8753755</v>
          </cell>
          <cell r="AC560">
            <v>-10699634</v>
          </cell>
          <cell r="AG560">
            <v>0</v>
          </cell>
          <cell r="AH560">
            <v>0</v>
          </cell>
          <cell r="AI560">
            <v>0</v>
          </cell>
          <cell r="AJ560">
            <v>-124987.75</v>
          </cell>
          <cell r="AK560">
            <v>-336874</v>
          </cell>
          <cell r="AL560">
            <v>-525148.875</v>
          </cell>
          <cell r="AM560">
            <v>-917950.08333333337</v>
          </cell>
          <cell r="AN560">
            <v>-1574114.7083333333</v>
          </cell>
          <cell r="AO560">
            <v>-2384672.5833333335</v>
          </cell>
          <cell r="AR560" t="str">
            <v>57</v>
          </cell>
        </row>
        <row r="561">
          <cell r="R561">
            <v>40142464</v>
          </cell>
          <cell r="S561">
            <v>40099138</v>
          </cell>
          <cell r="T561">
            <v>40149952</v>
          </cell>
          <cell r="U561">
            <v>40186031</v>
          </cell>
          <cell r="V561">
            <v>37563523.5</v>
          </cell>
          <cell r="W561">
            <v>24398243</v>
          </cell>
          <cell r="X561">
            <v>27397949</v>
          </cell>
          <cell r="Y561">
            <v>26483807</v>
          </cell>
          <cell r="Z561">
            <v>26831276</v>
          </cell>
          <cell r="AA561">
            <v>31392439</v>
          </cell>
          <cell r="AB561">
            <v>33151998</v>
          </cell>
          <cell r="AC561">
            <v>35022529</v>
          </cell>
          <cell r="AD561">
            <v>5006711.083333333</v>
          </cell>
          <cell r="AE561">
            <v>8350111.166666667</v>
          </cell>
          <cell r="AF561">
            <v>11693823.25</v>
          </cell>
          <cell r="AG561">
            <v>15041155.875</v>
          </cell>
          <cell r="AH561">
            <v>18280720.645833332</v>
          </cell>
          <cell r="AI561">
            <v>20862460.916666668</v>
          </cell>
          <cell r="AJ561">
            <v>23020635.583333332</v>
          </cell>
          <cell r="AK561">
            <v>25265708.75</v>
          </cell>
          <cell r="AL561">
            <v>27487170.541666668</v>
          </cell>
          <cell r="AM561">
            <v>29913158.666666668</v>
          </cell>
          <cell r="AN561">
            <v>32602510.208333332</v>
          </cell>
          <cell r="AO561">
            <v>33776061.291666664</v>
          </cell>
          <cell r="AR561" t="str">
            <v>57</v>
          </cell>
        </row>
        <row r="562">
          <cell r="R562">
            <v>-40142464</v>
          </cell>
          <cell r="S562">
            <v>-40099138</v>
          </cell>
          <cell r="T562">
            <v>-40149952</v>
          </cell>
          <cell r="U562">
            <v>-40186031</v>
          </cell>
          <cell r="V562">
            <v>-37563523.5</v>
          </cell>
          <cell r="W562">
            <v>-24398243</v>
          </cell>
          <cell r="X562">
            <v>-27397949</v>
          </cell>
          <cell r="Y562">
            <v>-26483807</v>
          </cell>
          <cell r="Z562">
            <v>-26831276</v>
          </cell>
          <cell r="AA562">
            <v>-31392439</v>
          </cell>
          <cell r="AB562">
            <v>-33151998</v>
          </cell>
          <cell r="AC562">
            <v>-35022529</v>
          </cell>
          <cell r="AD562">
            <v>-5006711.083333333</v>
          </cell>
          <cell r="AE562">
            <v>-8350111.166666667</v>
          </cell>
          <cell r="AF562">
            <v>-11693823.25</v>
          </cell>
          <cell r="AG562">
            <v>-15041155.875</v>
          </cell>
          <cell r="AH562">
            <v>-18280720.645833332</v>
          </cell>
          <cell r="AI562">
            <v>-20862460.916666668</v>
          </cell>
          <cell r="AJ562">
            <v>-23020635.583333332</v>
          </cell>
          <cell r="AK562">
            <v>-25265708.75</v>
          </cell>
          <cell r="AL562">
            <v>-27487170.541666668</v>
          </cell>
          <cell r="AM562">
            <v>-29913158.666666668</v>
          </cell>
          <cell r="AN562">
            <v>-32602510.208333332</v>
          </cell>
          <cell r="AO562">
            <v>-33776061.291666664</v>
          </cell>
          <cell r="AR562" t="str">
            <v>57</v>
          </cell>
        </row>
        <row r="563">
          <cell r="R563">
            <v>5052034</v>
          </cell>
          <cell r="S563">
            <v>12443543</v>
          </cell>
          <cell r="T563">
            <v>17474177</v>
          </cell>
          <cell r="U563">
            <v>21045962</v>
          </cell>
          <cell r="V563">
            <v>0</v>
          </cell>
          <cell r="W563">
            <v>2129178</v>
          </cell>
          <cell r="X563">
            <v>2129178</v>
          </cell>
          <cell r="Y563">
            <v>2129178</v>
          </cell>
          <cell r="Z563">
            <v>2129178</v>
          </cell>
          <cell r="AA563">
            <v>2129178</v>
          </cell>
          <cell r="AB563">
            <v>2129178</v>
          </cell>
          <cell r="AC563">
            <v>2053830</v>
          </cell>
          <cell r="AD563">
            <v>2556310.7058333331</v>
          </cell>
          <cell r="AE563">
            <v>3285293.0808333331</v>
          </cell>
          <cell r="AF563">
            <v>4531864.7474999996</v>
          </cell>
          <cell r="AG563">
            <v>6136870.5391666666</v>
          </cell>
          <cell r="AH563">
            <v>7013785.6224999996</v>
          </cell>
          <cell r="AI563">
            <v>6932279.3724999996</v>
          </cell>
          <cell r="AJ563">
            <v>6768652.4408333329</v>
          </cell>
          <cell r="AK563">
            <v>6603796.645833333</v>
          </cell>
          <cell r="AL563">
            <v>6437731.8079166664</v>
          </cell>
          <cell r="AM563">
            <v>6272895.833333333</v>
          </cell>
          <cell r="AN563">
            <v>6109883.333333333</v>
          </cell>
          <cell r="AO563">
            <v>5966047.458333333</v>
          </cell>
          <cell r="AR563" t="str">
            <v>57</v>
          </cell>
        </row>
        <row r="564"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-2145936</v>
          </cell>
          <cell r="X564">
            <v>-2153621</v>
          </cell>
          <cell r="Y564">
            <v>-2160402</v>
          </cell>
          <cell r="Z564">
            <v>-2167402</v>
          </cell>
          <cell r="AA564">
            <v>-2175033</v>
          </cell>
          <cell r="AB564">
            <v>-2182418</v>
          </cell>
          <cell r="AC564">
            <v>-2113125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-89414</v>
          </cell>
          <cell r="AJ564">
            <v>-268562.20833333331</v>
          </cell>
          <cell r="AK564">
            <v>-448313.16666666669</v>
          </cell>
          <cell r="AL564">
            <v>-628638.33333333337</v>
          </cell>
          <cell r="AM564">
            <v>-809573.125</v>
          </cell>
          <cell r="AN564">
            <v>-991133.58333333337</v>
          </cell>
          <cell r="AO564">
            <v>-1170114.5416666667</v>
          </cell>
          <cell r="AR564" t="str">
            <v>57</v>
          </cell>
        </row>
        <row r="565">
          <cell r="R565">
            <v>0</v>
          </cell>
          <cell r="S565">
            <v>12306.32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326.3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756890.39</v>
          </cell>
          <cell r="AD565">
            <v>0</v>
          </cell>
          <cell r="AE565">
            <v>512.76333333333332</v>
          </cell>
          <cell r="AF565">
            <v>1025.5266666666666</v>
          </cell>
          <cell r="AG565">
            <v>1025.5266666666666</v>
          </cell>
          <cell r="AH565">
            <v>1025.5266666666666</v>
          </cell>
          <cell r="AI565">
            <v>1025.5266666666666</v>
          </cell>
          <cell r="AJ565">
            <v>1039.1224999999999</v>
          </cell>
          <cell r="AK565">
            <v>1052.7183333333332</v>
          </cell>
          <cell r="AL565">
            <v>1052.7183333333332</v>
          </cell>
          <cell r="AM565">
            <v>1052.7183333333332</v>
          </cell>
          <cell r="AN565">
            <v>1052.7183333333332</v>
          </cell>
          <cell r="AO565">
            <v>32589.817916666667</v>
          </cell>
          <cell r="AR565" t="str">
            <v>62</v>
          </cell>
        </row>
        <row r="566">
          <cell r="R566">
            <v>29151744.850000001</v>
          </cell>
          <cell r="S566">
            <v>29144778.260000002</v>
          </cell>
          <cell r="T566">
            <v>29276658.600000001</v>
          </cell>
          <cell r="U566">
            <v>29330892.440000001</v>
          </cell>
          <cell r="V566">
            <v>29465078.859999999</v>
          </cell>
          <cell r="W566">
            <v>29304428.43</v>
          </cell>
          <cell r="X566">
            <v>29131689.41</v>
          </cell>
          <cell r="Y566">
            <v>28719797.670000002</v>
          </cell>
          <cell r="Z566">
            <v>28573744.390000001</v>
          </cell>
          <cell r="AA566">
            <v>28400736.719999999</v>
          </cell>
          <cell r="AB566">
            <v>28268559.57</v>
          </cell>
          <cell r="AC566">
            <v>28312670.879999999</v>
          </cell>
          <cell r="AD566">
            <v>27844010.175416667</v>
          </cell>
          <cell r="AE566">
            <v>28037787.065416668</v>
          </cell>
          <cell r="AF566">
            <v>28222793.547083333</v>
          </cell>
          <cell r="AG566">
            <v>28403546.280000001</v>
          </cell>
          <cell r="AH566">
            <v>28580101.407083333</v>
          </cell>
          <cell r="AI566">
            <v>28746036.315833334</v>
          </cell>
          <cell r="AJ566">
            <v>28890543.534166664</v>
          </cell>
          <cell r="AK566">
            <v>28993065.132083338</v>
          </cell>
          <cell r="AL566">
            <v>29045348.68041667</v>
          </cell>
          <cell r="AM566">
            <v>29047765.639999997</v>
          </cell>
          <cell r="AN566">
            <v>29009656.630833331</v>
          </cell>
          <cell r="AO566">
            <v>28954054.459583331</v>
          </cell>
          <cell r="AR566" t="str">
            <v>42b</v>
          </cell>
        </row>
        <row r="567">
          <cell r="R567">
            <v>1587484.24</v>
          </cell>
          <cell r="S567">
            <v>1523545.24</v>
          </cell>
          <cell r="T567">
            <v>1459606.24</v>
          </cell>
          <cell r="U567">
            <v>1395667.24</v>
          </cell>
          <cell r="V567">
            <v>1331728.24</v>
          </cell>
          <cell r="W567">
            <v>1267789.24</v>
          </cell>
          <cell r="X567">
            <v>1203850.24</v>
          </cell>
          <cell r="Y567">
            <v>1139911.24</v>
          </cell>
          <cell r="Z567">
            <v>1075972.24</v>
          </cell>
          <cell r="AA567">
            <v>1012033.24</v>
          </cell>
          <cell r="AB567">
            <v>948094.24</v>
          </cell>
          <cell r="AC567">
            <v>884155.24</v>
          </cell>
          <cell r="AD567">
            <v>1847207.7575000001</v>
          </cell>
          <cell r="AE567">
            <v>1795069.7558333331</v>
          </cell>
          <cell r="AF567">
            <v>1742931.7541666664</v>
          </cell>
          <cell r="AG567">
            <v>1690793.7524999997</v>
          </cell>
          <cell r="AH567">
            <v>1638655.7508333335</v>
          </cell>
          <cell r="AI567">
            <v>1586517.7491666668</v>
          </cell>
          <cell r="AJ567">
            <v>1534379.7474999998</v>
          </cell>
          <cell r="AK567">
            <v>1482241.7458333336</v>
          </cell>
          <cell r="AL567">
            <v>1430103.7441666666</v>
          </cell>
          <cell r="AM567">
            <v>1377965.7425000002</v>
          </cell>
          <cell r="AN567">
            <v>1325827.7408333335</v>
          </cell>
          <cell r="AO567">
            <v>1267789.24</v>
          </cell>
          <cell r="AR567" t="str">
            <v>57</v>
          </cell>
        </row>
        <row r="568">
          <cell r="R568">
            <v>1686169.24</v>
          </cell>
          <cell r="S568">
            <v>1636091.24</v>
          </cell>
          <cell r="T568">
            <v>1586013.24</v>
          </cell>
          <cell r="U568">
            <v>1535935.24</v>
          </cell>
          <cell r="V568">
            <v>1485857.24</v>
          </cell>
          <cell r="W568">
            <v>1435779.24</v>
          </cell>
          <cell r="X568">
            <v>1385701.24</v>
          </cell>
          <cell r="Y568">
            <v>1335623.24</v>
          </cell>
          <cell r="Z568">
            <v>1285545.24</v>
          </cell>
          <cell r="AA568">
            <v>1235467.24</v>
          </cell>
          <cell r="AB568">
            <v>1185389.24</v>
          </cell>
          <cell r="AC568">
            <v>1135311.24</v>
          </cell>
          <cell r="AD568">
            <v>1862726.7575000001</v>
          </cell>
          <cell r="AE568">
            <v>1824449.7558333331</v>
          </cell>
          <cell r="AF568">
            <v>1786172.7541666664</v>
          </cell>
          <cell r="AG568">
            <v>1747895.7524999997</v>
          </cell>
          <cell r="AH568">
            <v>1709618.7508333332</v>
          </cell>
          <cell r="AI568">
            <v>1671341.7491666665</v>
          </cell>
          <cell r="AJ568">
            <v>1633064.7474999998</v>
          </cell>
          <cell r="AK568">
            <v>1594787.7458333333</v>
          </cell>
          <cell r="AL568">
            <v>1556510.7441666666</v>
          </cell>
          <cell r="AM568">
            <v>1518233.7425000004</v>
          </cell>
          <cell r="AN568">
            <v>1479956.7408333335</v>
          </cell>
          <cell r="AO568">
            <v>1435779.24</v>
          </cell>
          <cell r="AQ568" t="str">
            <v xml:space="preserve">  </v>
          </cell>
          <cell r="AR568" t="str">
            <v xml:space="preserve"> </v>
          </cell>
        </row>
        <row r="569"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246672.16874999998</v>
          </cell>
          <cell r="AE569">
            <v>223140.73791666667</v>
          </cell>
          <cell r="AF569">
            <v>199846.80708333335</v>
          </cell>
          <cell r="AG569">
            <v>176552.87625</v>
          </cell>
          <cell r="AH569">
            <v>153258.94541666665</v>
          </cell>
          <cell r="AI569">
            <v>129810.98166666667</v>
          </cell>
          <cell r="AJ569">
            <v>106208.985</v>
          </cell>
          <cell r="AK569">
            <v>82606.988333333342</v>
          </cell>
          <cell r="AL569">
            <v>59004.991666666669</v>
          </cell>
          <cell r="AM569">
            <v>35402.995000000003</v>
          </cell>
          <cell r="AN569">
            <v>11800.998333333335</v>
          </cell>
          <cell r="AO569">
            <v>0</v>
          </cell>
          <cell r="AR569" t="str">
            <v>41b</v>
          </cell>
        </row>
        <row r="570"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R570" t="str">
            <v>62</v>
          </cell>
        </row>
        <row r="571"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R571" t="str">
            <v>62</v>
          </cell>
        </row>
        <row r="572"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R572" t="str">
            <v>62</v>
          </cell>
        </row>
        <row r="573"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R573" t="str">
            <v>62</v>
          </cell>
        </row>
        <row r="574"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R574" t="str">
            <v>62</v>
          </cell>
        </row>
        <row r="575"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R575" t="str">
            <v>62</v>
          </cell>
        </row>
        <row r="576"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R576" t="str">
            <v>62</v>
          </cell>
        </row>
        <row r="577">
          <cell r="R577">
            <v>1499216.5</v>
          </cell>
          <cell r="S577">
            <v>1499216.5</v>
          </cell>
          <cell r="T577">
            <v>1495678.39</v>
          </cell>
          <cell r="U577">
            <v>1495678.39</v>
          </cell>
          <cell r="V577">
            <v>1495678.39</v>
          </cell>
          <cell r="W577">
            <v>1485186.09</v>
          </cell>
          <cell r="X577">
            <v>1485186.09</v>
          </cell>
          <cell r="Y577">
            <v>1485186.09</v>
          </cell>
          <cell r="Z577">
            <v>1453594.55</v>
          </cell>
          <cell r="AA577">
            <v>1453594.55</v>
          </cell>
          <cell r="AB577">
            <v>1453594.55</v>
          </cell>
          <cell r="AC577">
            <v>1447086.75</v>
          </cell>
          <cell r="AD577">
            <v>1496895.0112499997</v>
          </cell>
          <cell r="AE577">
            <v>1491573.7054166666</v>
          </cell>
          <cell r="AF577">
            <v>1488185.2691666668</v>
          </cell>
          <cell r="AG577">
            <v>1486729.7024999999</v>
          </cell>
          <cell r="AH577">
            <v>1485274.1358333335</v>
          </cell>
          <cell r="AI577">
            <v>1485110.5537500002</v>
          </cell>
          <cell r="AJ577">
            <v>1486238.95625</v>
          </cell>
          <cell r="AK577">
            <v>1487367.3587500004</v>
          </cell>
          <cell r="AL577">
            <v>1487179.4470833335</v>
          </cell>
          <cell r="AM577">
            <v>1485675.2212500002</v>
          </cell>
          <cell r="AN577">
            <v>1484170.9954166666</v>
          </cell>
          <cell r="AO577">
            <v>1481246.8095833336</v>
          </cell>
          <cell r="AR577" t="str">
            <v>62</v>
          </cell>
        </row>
        <row r="578"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R578" t="str">
            <v>62</v>
          </cell>
        </row>
        <row r="579">
          <cell r="R579">
            <v>1146935.03</v>
          </cell>
          <cell r="S579">
            <v>1124931.8</v>
          </cell>
          <cell r="T579">
            <v>1105536.42</v>
          </cell>
          <cell r="U579">
            <v>1086141.04</v>
          </cell>
          <cell r="V579">
            <v>1066745.6599999999</v>
          </cell>
          <cell r="W579">
            <v>1047350.28</v>
          </cell>
          <cell r="X579">
            <v>1027954.9</v>
          </cell>
          <cell r="Y579">
            <v>1008559.52</v>
          </cell>
          <cell r="Z579">
            <v>989164.14</v>
          </cell>
          <cell r="AA579">
            <v>969768.76</v>
          </cell>
          <cell r="AB579">
            <v>950373.38</v>
          </cell>
          <cell r="AC579">
            <v>930978</v>
          </cell>
          <cell r="AD579">
            <v>2132502.8987500002</v>
          </cell>
          <cell r="AE579">
            <v>2043164.7612499997</v>
          </cell>
          <cell r="AF579">
            <v>1950388.8020833333</v>
          </cell>
          <cell r="AG579">
            <v>1854256.5016666667</v>
          </cell>
          <cell r="AH579">
            <v>1755267.8912499996</v>
          </cell>
          <cell r="AI579">
            <v>1653981.4625000001</v>
          </cell>
          <cell r="AJ579">
            <v>1550078.9966666671</v>
          </cell>
          <cell r="AK579">
            <v>1443802.4525000004</v>
          </cell>
          <cell r="AL579">
            <v>1335635.9295833334</v>
          </cell>
          <cell r="AM579">
            <v>1225591.7295833332</v>
          </cell>
          <cell r="AN579">
            <v>1113656.70625</v>
          </cell>
          <cell r="AO579">
            <v>1047567.6008333334</v>
          </cell>
          <cell r="AR579" t="str">
            <v>62</v>
          </cell>
        </row>
        <row r="580">
          <cell r="R580">
            <v>2910.21</v>
          </cell>
          <cell r="S580">
            <v>3856.36</v>
          </cell>
          <cell r="T580">
            <v>4321.6099999999997</v>
          </cell>
          <cell r="U580">
            <v>6532.41</v>
          </cell>
          <cell r="V580">
            <v>9620.41</v>
          </cell>
          <cell r="W580">
            <v>14813.91</v>
          </cell>
          <cell r="X580">
            <v>33938.550000000003</v>
          </cell>
          <cell r="Y580">
            <v>41960.05</v>
          </cell>
          <cell r="Z580">
            <v>46405.45</v>
          </cell>
          <cell r="AA580">
            <v>51640.05</v>
          </cell>
          <cell r="AB580">
            <v>52751.7</v>
          </cell>
          <cell r="AC580">
            <v>52913.25</v>
          </cell>
          <cell r="AD580">
            <v>186.55041666666668</v>
          </cell>
          <cell r="AE580">
            <v>468.49083333333334</v>
          </cell>
          <cell r="AF580">
            <v>809.23958333333337</v>
          </cell>
          <cell r="AG580">
            <v>1261.4904166666668</v>
          </cell>
          <cell r="AH580">
            <v>1934.5245833333331</v>
          </cell>
          <cell r="AI580">
            <v>2952.6212500000001</v>
          </cell>
          <cell r="AJ580">
            <v>4983.9737500000001</v>
          </cell>
          <cell r="AK580">
            <v>8146.4154166666676</v>
          </cell>
          <cell r="AL580">
            <v>11828.311250000001</v>
          </cell>
          <cell r="AM580">
            <v>15913.540416666669</v>
          </cell>
          <cell r="AN580">
            <v>20263.196666666667</v>
          </cell>
          <cell r="AO580">
            <v>24633.257083333334</v>
          </cell>
          <cell r="AR580" t="str">
            <v>62</v>
          </cell>
        </row>
        <row r="581">
          <cell r="R581">
            <v>58267.68</v>
          </cell>
          <cell r="S581">
            <v>58267.68</v>
          </cell>
          <cell r="T581">
            <v>58267.68</v>
          </cell>
          <cell r="U581">
            <v>58425.68</v>
          </cell>
          <cell r="V581">
            <v>56800.68</v>
          </cell>
          <cell r="W581">
            <v>56800.68</v>
          </cell>
          <cell r="X581">
            <v>56800.68</v>
          </cell>
          <cell r="Y581">
            <v>56800.68</v>
          </cell>
          <cell r="Z581">
            <v>56800.68</v>
          </cell>
          <cell r="AA581">
            <v>56800.68</v>
          </cell>
          <cell r="AB581">
            <v>56800.68</v>
          </cell>
          <cell r="AC581">
            <v>56800.68</v>
          </cell>
          <cell r="AD581">
            <v>55689.778750000005</v>
          </cell>
          <cell r="AE581">
            <v>56758.527916666673</v>
          </cell>
          <cell r="AF581">
            <v>57291.676666666666</v>
          </cell>
          <cell r="AG581">
            <v>57621.065000000002</v>
          </cell>
          <cell r="AH581">
            <v>57685.286666666674</v>
          </cell>
          <cell r="AI581">
            <v>57681.799999999996</v>
          </cell>
          <cell r="AJ581">
            <v>57678.313333333332</v>
          </cell>
          <cell r="AK581">
            <v>57674.826666666668</v>
          </cell>
          <cell r="AL581">
            <v>57671.340000000004</v>
          </cell>
          <cell r="AM581">
            <v>57608.471666666679</v>
          </cell>
          <cell r="AN581">
            <v>57486.221666666679</v>
          </cell>
          <cell r="AO581">
            <v>57363.971666666679</v>
          </cell>
          <cell r="AR581" t="str">
            <v>62</v>
          </cell>
        </row>
        <row r="582">
          <cell r="R582">
            <v>103613.35</v>
          </cell>
          <cell r="S582">
            <v>103613.35</v>
          </cell>
          <cell r="T582">
            <v>103613.35</v>
          </cell>
          <cell r="U582">
            <v>108994.22</v>
          </cell>
          <cell r="V582">
            <v>105143.95</v>
          </cell>
          <cell r="W582">
            <v>133936.85999999999</v>
          </cell>
          <cell r="X582">
            <v>175389.69</v>
          </cell>
          <cell r="Y582">
            <v>232916.35</v>
          </cell>
          <cell r="Z582">
            <v>391480.2</v>
          </cell>
          <cell r="AA582">
            <v>413724.01</v>
          </cell>
          <cell r="AB582">
            <v>419183.66</v>
          </cell>
          <cell r="AC582">
            <v>422286.4</v>
          </cell>
          <cell r="AD582">
            <v>96234.817916666638</v>
          </cell>
          <cell r="AE582">
            <v>97304.05</v>
          </cell>
          <cell r="AF582">
            <v>98128.724166666667</v>
          </cell>
          <cell r="AG582">
            <v>99160.733749999999</v>
          </cell>
          <cell r="AH582">
            <v>100187.51833333333</v>
          </cell>
          <cell r="AI582">
            <v>102174.54833333332</v>
          </cell>
          <cell r="AJ582">
            <v>107076.95166666666</v>
          </cell>
          <cell r="AK582">
            <v>116101.99916666665</v>
          </cell>
          <cell r="AL582">
            <v>134103.06791666665</v>
          </cell>
          <cell r="AM582">
            <v>159514.51</v>
          </cell>
          <cell r="AN582">
            <v>185951.84624999997</v>
          </cell>
          <cell r="AO582">
            <v>212712.88125000001</v>
          </cell>
          <cell r="AR582" t="str">
            <v>62</v>
          </cell>
        </row>
        <row r="583">
          <cell r="R583">
            <v>50000</v>
          </cell>
          <cell r="S583">
            <v>50000</v>
          </cell>
          <cell r="T583">
            <v>50000</v>
          </cell>
          <cell r="U583">
            <v>50000</v>
          </cell>
          <cell r="V583">
            <v>50000</v>
          </cell>
          <cell r="W583">
            <v>50000</v>
          </cell>
          <cell r="X583">
            <v>50000</v>
          </cell>
          <cell r="Y583">
            <v>50000</v>
          </cell>
          <cell r="Z583">
            <v>50000</v>
          </cell>
          <cell r="AA583">
            <v>50000</v>
          </cell>
          <cell r="AB583">
            <v>50000</v>
          </cell>
          <cell r="AC583">
            <v>50000</v>
          </cell>
          <cell r="AD583">
            <v>50000</v>
          </cell>
          <cell r="AE583">
            <v>50000</v>
          </cell>
          <cell r="AF583">
            <v>50000</v>
          </cell>
          <cell r="AG583">
            <v>50000</v>
          </cell>
          <cell r="AH583">
            <v>50000</v>
          </cell>
          <cell r="AI583">
            <v>50000</v>
          </cell>
          <cell r="AJ583">
            <v>50000</v>
          </cell>
          <cell r="AK583">
            <v>50000</v>
          </cell>
          <cell r="AL583">
            <v>50000</v>
          </cell>
          <cell r="AM583">
            <v>50000</v>
          </cell>
          <cell r="AN583">
            <v>50000</v>
          </cell>
          <cell r="AO583">
            <v>50000</v>
          </cell>
          <cell r="AR583" t="str">
            <v>62</v>
          </cell>
        </row>
        <row r="584"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6231.6499999999987</v>
          </cell>
          <cell r="AE584">
            <v>5400.7633333333333</v>
          </cell>
          <cell r="AF584">
            <v>4569.8766666666661</v>
          </cell>
          <cell r="AG584">
            <v>3738.99</v>
          </cell>
          <cell r="AH584">
            <v>2908.103333333333</v>
          </cell>
          <cell r="AI584">
            <v>2077.2166666666667</v>
          </cell>
          <cell r="AJ584">
            <v>1246.33</v>
          </cell>
          <cell r="AK584">
            <v>415.44333333333333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R584" t="str">
            <v>62</v>
          </cell>
        </row>
        <row r="585"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R585" t="str">
            <v>62</v>
          </cell>
        </row>
        <row r="586">
          <cell r="R586">
            <v>13442.34</v>
          </cell>
          <cell r="S586">
            <v>13442.34</v>
          </cell>
          <cell r="T586">
            <v>13442.34</v>
          </cell>
          <cell r="U586">
            <v>13442.34</v>
          </cell>
          <cell r="V586">
            <v>13442.34</v>
          </cell>
          <cell r="W586">
            <v>13442.34</v>
          </cell>
          <cell r="X586">
            <v>13442.34</v>
          </cell>
          <cell r="Y586">
            <v>13442.34</v>
          </cell>
          <cell r="Z586">
            <v>9857.7199999999993</v>
          </cell>
          <cell r="AA586">
            <v>9633.68</v>
          </cell>
          <cell r="AB586">
            <v>9409.64</v>
          </cell>
          <cell r="AC586">
            <v>9185.6</v>
          </cell>
          <cell r="AD586">
            <v>13164.964999999998</v>
          </cell>
          <cell r="AE586">
            <v>13244.214999999998</v>
          </cell>
          <cell r="AF586">
            <v>13323.464999999998</v>
          </cell>
          <cell r="AG586">
            <v>13402.714999999998</v>
          </cell>
          <cell r="AH586">
            <v>13442.339999999998</v>
          </cell>
          <cell r="AI586">
            <v>13442.339999999998</v>
          </cell>
          <cell r="AJ586">
            <v>13442.339999999998</v>
          </cell>
          <cell r="AK586">
            <v>13442.339999999998</v>
          </cell>
          <cell r="AL586">
            <v>13292.980833333333</v>
          </cell>
          <cell r="AM586">
            <v>12984.9275</v>
          </cell>
          <cell r="AN586">
            <v>12658.204166666665</v>
          </cell>
          <cell r="AO586">
            <v>12312.810833333335</v>
          </cell>
          <cell r="AR586" t="str">
            <v>62</v>
          </cell>
        </row>
        <row r="587">
          <cell r="R587">
            <v>20000</v>
          </cell>
          <cell r="S587">
            <v>20000</v>
          </cell>
          <cell r="T587">
            <v>10000</v>
          </cell>
          <cell r="U587">
            <v>10000</v>
          </cell>
          <cell r="V587">
            <v>10000</v>
          </cell>
          <cell r="W587">
            <v>10000</v>
          </cell>
          <cell r="X587">
            <v>10000</v>
          </cell>
          <cell r="Y587">
            <v>10000</v>
          </cell>
          <cell r="Z587">
            <v>10000</v>
          </cell>
          <cell r="AA587">
            <v>10000</v>
          </cell>
          <cell r="AB587">
            <v>10000</v>
          </cell>
          <cell r="AC587">
            <v>10000</v>
          </cell>
          <cell r="AD587">
            <v>20000</v>
          </cell>
          <cell r="AE587">
            <v>20000</v>
          </cell>
          <cell r="AF587">
            <v>19583.333333333332</v>
          </cell>
          <cell r="AG587">
            <v>18750</v>
          </cell>
          <cell r="AH587">
            <v>17916.666666666668</v>
          </cell>
          <cell r="AI587">
            <v>17083.333333333332</v>
          </cell>
          <cell r="AJ587">
            <v>16250</v>
          </cell>
          <cell r="AK587">
            <v>15416.666666666666</v>
          </cell>
          <cell r="AL587">
            <v>14583.333333333334</v>
          </cell>
          <cell r="AM587">
            <v>13750</v>
          </cell>
          <cell r="AN587">
            <v>12916.666666666666</v>
          </cell>
          <cell r="AO587">
            <v>12083.333333333334</v>
          </cell>
          <cell r="AR587" t="str">
            <v>62</v>
          </cell>
        </row>
        <row r="588">
          <cell r="R588">
            <v>39588.47</v>
          </cell>
          <cell r="S588">
            <v>38122.230000000003</v>
          </cell>
          <cell r="T588">
            <v>36655.99</v>
          </cell>
          <cell r="U588">
            <v>35189.75</v>
          </cell>
          <cell r="V588">
            <v>33723.51</v>
          </cell>
          <cell r="W588">
            <v>32257.27</v>
          </cell>
          <cell r="X588">
            <v>30791.03</v>
          </cell>
          <cell r="Y588">
            <v>29324.79</v>
          </cell>
          <cell r="Z588">
            <v>27858.55</v>
          </cell>
          <cell r="AA588">
            <v>26392.31</v>
          </cell>
          <cell r="AB588">
            <v>24926.07</v>
          </cell>
          <cell r="AC588">
            <v>23459.83</v>
          </cell>
          <cell r="AD588">
            <v>5070.7454166666666</v>
          </cell>
          <cell r="AE588">
            <v>8308.6912499999999</v>
          </cell>
          <cell r="AF588">
            <v>11424.450416666667</v>
          </cell>
          <cell r="AG588">
            <v>14418.022916666667</v>
          </cell>
          <cell r="AH588">
            <v>17289.408749999999</v>
          </cell>
          <cell r="AI588">
            <v>20038.607916666668</v>
          </cell>
          <cell r="AJ588">
            <v>22665.620416666668</v>
          </cell>
          <cell r="AK588">
            <v>25170.446249999997</v>
          </cell>
          <cell r="AL588">
            <v>27553.085416666665</v>
          </cell>
          <cell r="AM588">
            <v>29813.537916666664</v>
          </cell>
          <cell r="AN588">
            <v>31951.803749999992</v>
          </cell>
          <cell r="AO588">
            <v>32257.27</v>
          </cell>
          <cell r="AR588" t="str">
            <v>62</v>
          </cell>
        </row>
        <row r="589"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216063.14</v>
          </cell>
          <cell r="X589">
            <v>216063.14</v>
          </cell>
          <cell r="Y589">
            <v>216063.14</v>
          </cell>
          <cell r="Z589">
            <v>50000</v>
          </cell>
          <cell r="AA589">
            <v>50000</v>
          </cell>
          <cell r="AB589">
            <v>50000</v>
          </cell>
          <cell r="AC589">
            <v>27713.599999999999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9002.6308333333345</v>
          </cell>
          <cell r="AJ589">
            <v>27007.892500000002</v>
          </cell>
          <cell r="AK589">
            <v>45013.154166666674</v>
          </cell>
          <cell r="AL589">
            <v>56099.118333333339</v>
          </cell>
          <cell r="AM589">
            <v>60265.785000000003</v>
          </cell>
          <cell r="AN589">
            <v>64432.451666666668</v>
          </cell>
          <cell r="AO589">
            <v>67670.518333333341</v>
          </cell>
          <cell r="AR589" t="str">
            <v>62</v>
          </cell>
        </row>
        <row r="590"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R590" t="str">
            <v>62</v>
          </cell>
        </row>
        <row r="591"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R591" t="str">
            <v>62</v>
          </cell>
        </row>
        <row r="592"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R592" t="str">
            <v>62</v>
          </cell>
        </row>
        <row r="593"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R593" t="str">
            <v>62</v>
          </cell>
        </row>
        <row r="594"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R594" t="str">
            <v>62</v>
          </cell>
        </row>
        <row r="595"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R595" t="str">
            <v>62</v>
          </cell>
        </row>
        <row r="596"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R596" t="str">
            <v>62</v>
          </cell>
        </row>
        <row r="597"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R597" t="str">
            <v>62</v>
          </cell>
        </row>
        <row r="598"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R598" t="str">
            <v>62</v>
          </cell>
        </row>
        <row r="599"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R599" t="str">
            <v>62</v>
          </cell>
        </row>
        <row r="600"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R600" t="str">
            <v>62</v>
          </cell>
        </row>
        <row r="601"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R601" t="str">
            <v>62</v>
          </cell>
        </row>
        <row r="602"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R602" t="str">
            <v>62</v>
          </cell>
        </row>
        <row r="603"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R603" t="str">
            <v>62</v>
          </cell>
        </row>
        <row r="604"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R604" t="str">
            <v>62</v>
          </cell>
        </row>
        <row r="605"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R605" t="str">
            <v>62</v>
          </cell>
        </row>
        <row r="606"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R606" t="str">
            <v>62</v>
          </cell>
        </row>
        <row r="607"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R607" t="str">
            <v>62</v>
          </cell>
        </row>
        <row r="608"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R608" t="str">
            <v>62</v>
          </cell>
        </row>
        <row r="609"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R609" t="str">
            <v>62</v>
          </cell>
        </row>
        <row r="610"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R610" t="str">
            <v>62</v>
          </cell>
        </row>
        <row r="611"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R611" t="str">
            <v>62</v>
          </cell>
        </row>
        <row r="612"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R612" t="str">
            <v>62</v>
          </cell>
        </row>
        <row r="613"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R613" t="str">
            <v>62</v>
          </cell>
        </row>
        <row r="614"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R614" t="str">
            <v>62</v>
          </cell>
        </row>
        <row r="615">
          <cell r="R615">
            <v>433950.08</v>
          </cell>
          <cell r="S615">
            <v>433950.08</v>
          </cell>
          <cell r="T615">
            <v>682849.47</v>
          </cell>
          <cell r="U615">
            <v>682849.47</v>
          </cell>
          <cell r="V615">
            <v>682849.47</v>
          </cell>
          <cell r="W615">
            <v>231174.22</v>
          </cell>
          <cell r="X615">
            <v>231174.22</v>
          </cell>
          <cell r="Y615">
            <v>231174.22</v>
          </cell>
          <cell r="Z615">
            <v>186329.24</v>
          </cell>
          <cell r="AA615">
            <v>186329.24</v>
          </cell>
          <cell r="AB615">
            <v>186329.24</v>
          </cell>
          <cell r="AC615">
            <v>83090</v>
          </cell>
          <cell r="AD615">
            <v>359714.41625000007</v>
          </cell>
          <cell r="AE615">
            <v>366707.29041666677</v>
          </cell>
          <cell r="AF615">
            <v>384073.78500000009</v>
          </cell>
          <cell r="AG615">
            <v>411813.90000000008</v>
          </cell>
          <cell r="AH615">
            <v>439554.01500000007</v>
          </cell>
          <cell r="AI615">
            <v>448537.64958333335</v>
          </cell>
          <cell r="AJ615">
            <v>438764.80374999996</v>
          </cell>
          <cell r="AK615">
            <v>428991.95791666658</v>
          </cell>
          <cell r="AL615">
            <v>417350.57124999986</v>
          </cell>
          <cell r="AM615">
            <v>403840.64374999999</v>
          </cell>
          <cell r="AN615">
            <v>390330.71625</v>
          </cell>
          <cell r="AO615">
            <v>368956.58250000002</v>
          </cell>
          <cell r="AR615" t="str">
            <v>62</v>
          </cell>
        </row>
        <row r="616"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R616" t="str">
            <v>42b</v>
          </cell>
        </row>
        <row r="617"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766.30208333333314</v>
          </cell>
          <cell r="AE617">
            <v>543.82041666666657</v>
          </cell>
          <cell r="AF617">
            <v>370.78041666666667</v>
          </cell>
          <cell r="AG617">
            <v>247.18208333333334</v>
          </cell>
          <cell r="AH617">
            <v>173.0254166666667</v>
          </cell>
          <cell r="AI617">
            <v>123.58958333333334</v>
          </cell>
          <cell r="AJ617">
            <v>74.153750000000002</v>
          </cell>
          <cell r="AK617">
            <v>24.717916666666667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R617" t="str">
            <v>42b</v>
          </cell>
        </row>
        <row r="618"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448.67374999999998</v>
          </cell>
          <cell r="AE618">
            <v>252.38208333333333</v>
          </cell>
          <cell r="AF618">
            <v>112.17208333333333</v>
          </cell>
          <cell r="AG618">
            <v>28.043749999999999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R618" t="str">
            <v>42b</v>
          </cell>
        </row>
        <row r="619"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51.0625</v>
          </cell>
          <cell r="AE619">
            <v>2.4245833333333331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R619" t="str">
            <v>42b</v>
          </cell>
        </row>
        <row r="620">
          <cell r="R620">
            <v>66049.919999999998</v>
          </cell>
          <cell r="S620">
            <v>66349.17</v>
          </cell>
          <cell r="T620">
            <v>67150.53</v>
          </cell>
          <cell r="U620">
            <v>67150.53</v>
          </cell>
          <cell r="V620">
            <v>67150.53</v>
          </cell>
          <cell r="W620">
            <v>68825.78</v>
          </cell>
          <cell r="X620">
            <v>88819.91</v>
          </cell>
          <cell r="Y620">
            <v>104015.73</v>
          </cell>
          <cell r="Z620">
            <v>113670.76</v>
          </cell>
          <cell r="AA620">
            <v>132450.1</v>
          </cell>
          <cell r="AB620">
            <v>157033.31</v>
          </cell>
          <cell r="AC620">
            <v>391910</v>
          </cell>
          <cell r="AD620">
            <v>54056.837083333347</v>
          </cell>
          <cell r="AE620">
            <v>55405.910833333335</v>
          </cell>
          <cell r="AF620">
            <v>56799.072500000002</v>
          </cell>
          <cell r="AG620">
            <v>58221.894999999997</v>
          </cell>
          <cell r="AH620">
            <v>59620.248749999999</v>
          </cell>
          <cell r="AI620">
            <v>61028.812083333331</v>
          </cell>
          <cell r="AJ620">
            <v>63301.413333333338</v>
          </cell>
          <cell r="AK620">
            <v>67040.262500000012</v>
          </cell>
          <cell r="AL620">
            <v>71814.563750000001</v>
          </cell>
          <cell r="AM620">
            <v>77773.630416666667</v>
          </cell>
          <cell r="AN620">
            <v>84935.374583333338</v>
          </cell>
          <cell r="AO620">
            <v>102303.85249999999</v>
          </cell>
          <cell r="AR620" t="str">
            <v>42b</v>
          </cell>
        </row>
        <row r="621"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1425.1295833333334</v>
          </cell>
          <cell r="AE621">
            <v>1122.5325</v>
          </cell>
          <cell r="AF621">
            <v>856.1329166666668</v>
          </cell>
          <cell r="AG621">
            <v>625.93083333333323</v>
          </cell>
          <cell r="AH621">
            <v>431.84874999999994</v>
          </cell>
          <cell r="AI621">
            <v>273.80916666666667</v>
          </cell>
          <cell r="AJ621">
            <v>151.81208333333333</v>
          </cell>
          <cell r="AK621">
            <v>65.857500000000002</v>
          </cell>
          <cell r="AL621">
            <v>15.945416666666667</v>
          </cell>
          <cell r="AM621">
            <v>0</v>
          </cell>
          <cell r="AN621">
            <v>0</v>
          </cell>
          <cell r="AO621">
            <v>0</v>
          </cell>
          <cell r="AR621" t="str">
            <v>42b</v>
          </cell>
        </row>
        <row r="622">
          <cell r="R622">
            <v>12051.91</v>
          </cell>
          <cell r="S622">
            <v>10956.28</v>
          </cell>
          <cell r="T622">
            <v>9860.65</v>
          </cell>
          <cell r="U622">
            <v>8765.02</v>
          </cell>
          <cell r="V622">
            <v>7669.39</v>
          </cell>
          <cell r="W622">
            <v>6573.76</v>
          </cell>
          <cell r="X622">
            <v>5478.13</v>
          </cell>
          <cell r="Y622">
            <v>4382.5</v>
          </cell>
          <cell r="Z622">
            <v>3286.87</v>
          </cell>
          <cell r="AA622">
            <v>2191.2399999999998</v>
          </cell>
          <cell r="AB622">
            <v>1095.6099999999999</v>
          </cell>
          <cell r="AC622">
            <v>0</v>
          </cell>
          <cell r="AD622">
            <v>18625.689999999999</v>
          </cell>
          <cell r="AE622">
            <v>17530.060000000001</v>
          </cell>
          <cell r="AF622">
            <v>16434.43</v>
          </cell>
          <cell r="AG622">
            <v>15338.800000000001</v>
          </cell>
          <cell r="AH622">
            <v>14243.17</v>
          </cell>
          <cell r="AI622">
            <v>13147.54</v>
          </cell>
          <cell r="AJ622">
            <v>12051.910000000002</v>
          </cell>
          <cell r="AK622">
            <v>10956.28</v>
          </cell>
          <cell r="AL622">
            <v>9860.65</v>
          </cell>
          <cell r="AM622">
            <v>8765.0199999999986</v>
          </cell>
          <cell r="AN622">
            <v>7669.39</v>
          </cell>
          <cell r="AO622">
            <v>6573.7608333333337</v>
          </cell>
          <cell r="AR622" t="str">
            <v>42b</v>
          </cell>
        </row>
        <row r="623"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76977.591249999998</v>
          </cell>
          <cell r="AE623">
            <v>69646.392083333325</v>
          </cell>
          <cell r="AF623">
            <v>62315.19291666666</v>
          </cell>
          <cell r="AG623">
            <v>54983.993749999994</v>
          </cell>
          <cell r="AH623">
            <v>47652.794583333329</v>
          </cell>
          <cell r="AI623">
            <v>40321.595416666671</v>
          </cell>
          <cell r="AJ623">
            <v>32990.396249999998</v>
          </cell>
          <cell r="AK623">
            <v>25659.197083333333</v>
          </cell>
          <cell r="AL623">
            <v>18327.997916666667</v>
          </cell>
          <cell r="AM623">
            <v>10996.79875</v>
          </cell>
          <cell r="AN623">
            <v>3665.5995833333332</v>
          </cell>
          <cell r="AO623">
            <v>0</v>
          </cell>
          <cell r="AR623" t="str">
            <v>42b</v>
          </cell>
        </row>
        <row r="624">
          <cell r="R624">
            <v>70662.600000000006</v>
          </cell>
          <cell r="S624">
            <v>69671.100000000006</v>
          </cell>
          <cell r="T624">
            <v>77909.81</v>
          </cell>
          <cell r="U624">
            <v>80135.31</v>
          </cell>
          <cell r="V624">
            <v>82291.06</v>
          </cell>
          <cell r="W624">
            <v>87752.19</v>
          </cell>
          <cell r="X624">
            <v>88358.19</v>
          </cell>
          <cell r="Y624">
            <v>89031.44</v>
          </cell>
          <cell r="Z624">
            <v>91546.07</v>
          </cell>
          <cell r="AA624">
            <v>91546.07</v>
          </cell>
          <cell r="AB624">
            <v>99340.53</v>
          </cell>
          <cell r="AC624">
            <v>101631.83</v>
          </cell>
          <cell r="AD624">
            <v>28230.660833333332</v>
          </cell>
          <cell r="AE624">
            <v>34077.898333333331</v>
          </cell>
          <cell r="AF624">
            <v>40227.102916666663</v>
          </cell>
          <cell r="AG624">
            <v>46812.316249999996</v>
          </cell>
          <cell r="AH624">
            <v>53277.879583333328</v>
          </cell>
          <cell r="AI624">
            <v>59453.042499999989</v>
          </cell>
          <cell r="AJ624">
            <v>64926.824166666665</v>
          </cell>
          <cell r="AK624">
            <v>69749.814583333326</v>
          </cell>
          <cell r="AL624">
            <v>74444.902499999997</v>
          </cell>
          <cell r="AM624">
            <v>78494.560416666674</v>
          </cell>
          <cell r="AN624">
            <v>81728.005833333329</v>
          </cell>
          <cell r="AO624">
            <v>84516.059166666673</v>
          </cell>
          <cell r="AR624" t="str">
            <v>42b</v>
          </cell>
        </row>
        <row r="625">
          <cell r="R625">
            <v>43097.78</v>
          </cell>
          <cell r="S625">
            <v>43097.78</v>
          </cell>
          <cell r="T625">
            <v>109187.35</v>
          </cell>
          <cell r="U625">
            <v>224099.77</v>
          </cell>
          <cell r="V625">
            <v>275196.01</v>
          </cell>
          <cell r="W625">
            <v>279445.96999999997</v>
          </cell>
          <cell r="X625">
            <v>340490.14</v>
          </cell>
          <cell r="Y625">
            <v>432281.04</v>
          </cell>
          <cell r="Z625">
            <v>542606.89</v>
          </cell>
          <cell r="AA625">
            <v>618771.9</v>
          </cell>
          <cell r="AB625">
            <v>655872.66</v>
          </cell>
          <cell r="AC625">
            <v>739427.73</v>
          </cell>
          <cell r="AD625">
            <v>12390.057500000001</v>
          </cell>
          <cell r="AE625">
            <v>15981.539166666669</v>
          </cell>
          <cell r="AF625">
            <v>22326.752916666668</v>
          </cell>
          <cell r="AG625">
            <v>36213.716250000005</v>
          </cell>
          <cell r="AH625">
            <v>57017.707083333335</v>
          </cell>
          <cell r="AI625">
            <v>80127.789583333331</v>
          </cell>
          <cell r="AJ625">
            <v>105958.46083333333</v>
          </cell>
          <cell r="AK625">
            <v>138157.26</v>
          </cell>
          <cell r="AL625">
            <v>178777.59041666667</v>
          </cell>
          <cell r="AM625">
            <v>225459.55000000002</v>
          </cell>
          <cell r="AN625">
            <v>275068.32250000001</v>
          </cell>
          <cell r="AO625">
            <v>329617.50374999997</v>
          </cell>
          <cell r="AR625" t="str">
            <v>57</v>
          </cell>
        </row>
        <row r="626">
          <cell r="R626">
            <v>6340.53</v>
          </cell>
          <cell r="S626">
            <v>60265.440000000002</v>
          </cell>
          <cell r="T626">
            <v>90623.360000000001</v>
          </cell>
          <cell r="U626">
            <v>144178.57999999999</v>
          </cell>
          <cell r="V626">
            <v>145478.57999999999</v>
          </cell>
          <cell r="W626">
            <v>145478.57999999999</v>
          </cell>
          <cell r="X626">
            <v>158621.10999999999</v>
          </cell>
          <cell r="Y626">
            <v>158621.10999999999</v>
          </cell>
          <cell r="Z626">
            <v>173276.71</v>
          </cell>
          <cell r="AA626">
            <v>173276.71</v>
          </cell>
          <cell r="AB626">
            <v>184156.13</v>
          </cell>
          <cell r="AC626">
            <v>188776.53</v>
          </cell>
          <cell r="AD626">
            <v>264.18874999999997</v>
          </cell>
          <cell r="AE626">
            <v>3039.4375</v>
          </cell>
          <cell r="AF626">
            <v>9326.4708333333328</v>
          </cell>
          <cell r="AG626">
            <v>19109.884999999998</v>
          </cell>
          <cell r="AH626">
            <v>31178.933333333334</v>
          </cell>
          <cell r="AI626">
            <v>43302.148333333331</v>
          </cell>
          <cell r="AJ626">
            <v>55972.96875</v>
          </cell>
          <cell r="AK626">
            <v>69191.394583333327</v>
          </cell>
          <cell r="AL626">
            <v>83020.470416666663</v>
          </cell>
          <cell r="AM626">
            <v>97460.196249999994</v>
          </cell>
          <cell r="AN626">
            <v>112353.23125</v>
          </cell>
          <cell r="AO626">
            <v>127892.09208333331</v>
          </cell>
          <cell r="AQ626" t="str">
            <v xml:space="preserve">  </v>
          </cell>
          <cell r="AR626" t="str">
            <v xml:space="preserve"> </v>
          </cell>
        </row>
        <row r="627">
          <cell r="R627">
            <v>9267.0499999999993</v>
          </cell>
          <cell r="S627">
            <v>14402.07</v>
          </cell>
          <cell r="T627">
            <v>19075.89</v>
          </cell>
          <cell r="U627">
            <v>301835.01</v>
          </cell>
          <cell r="V627">
            <v>391186.77</v>
          </cell>
          <cell r="W627">
            <v>758865.18</v>
          </cell>
          <cell r="X627">
            <v>899228.23</v>
          </cell>
          <cell r="Y627">
            <v>949695.77</v>
          </cell>
          <cell r="Z627">
            <v>1016739.37</v>
          </cell>
          <cell r="AA627">
            <v>1089069.44</v>
          </cell>
          <cell r="AB627">
            <v>1405118.22</v>
          </cell>
          <cell r="AC627">
            <v>2013628.17</v>
          </cell>
          <cell r="AD627">
            <v>702.89291666666668</v>
          </cell>
          <cell r="AE627">
            <v>1689.10625</v>
          </cell>
          <cell r="AF627">
            <v>3084.0212499999998</v>
          </cell>
          <cell r="AG627">
            <v>16455.30875</v>
          </cell>
          <cell r="AH627">
            <v>45331.216249999998</v>
          </cell>
          <cell r="AI627">
            <v>93250.047500000001</v>
          </cell>
          <cell r="AJ627">
            <v>162337.27291666667</v>
          </cell>
          <cell r="AK627">
            <v>239375.7729166667</v>
          </cell>
          <cell r="AL627">
            <v>321310.57041666668</v>
          </cell>
          <cell r="AM627">
            <v>409052.60416666669</v>
          </cell>
          <cell r="AN627">
            <v>512956.4233333334</v>
          </cell>
          <cell r="AO627">
            <v>655245.80666666653</v>
          </cell>
          <cell r="AR627" t="str">
            <v>41b</v>
          </cell>
        </row>
        <row r="628">
          <cell r="R628">
            <v>0</v>
          </cell>
          <cell r="S628">
            <v>0</v>
          </cell>
          <cell r="T628">
            <v>1405270.72</v>
          </cell>
          <cell r="U628">
            <v>1405270.72</v>
          </cell>
          <cell r="V628">
            <v>1405270.72</v>
          </cell>
          <cell r="W628">
            <v>1723048.53</v>
          </cell>
          <cell r="X628">
            <v>1723048.53</v>
          </cell>
          <cell r="Y628">
            <v>1723048.53</v>
          </cell>
          <cell r="Z628">
            <v>1723048.53</v>
          </cell>
          <cell r="AA628">
            <v>1723048.53</v>
          </cell>
          <cell r="AB628">
            <v>1723048.53</v>
          </cell>
          <cell r="AC628">
            <v>1723048.53</v>
          </cell>
          <cell r="AD628">
            <v>0</v>
          </cell>
          <cell r="AE628">
            <v>0</v>
          </cell>
          <cell r="AF628">
            <v>58552.946666666663</v>
          </cell>
          <cell r="AG628">
            <v>175658.84</v>
          </cell>
          <cell r="AH628">
            <v>292764.73333333334</v>
          </cell>
          <cell r="AI628">
            <v>423111.36874999997</v>
          </cell>
          <cell r="AJ628">
            <v>566698.74624999997</v>
          </cell>
          <cell r="AK628">
            <v>710286.12375000014</v>
          </cell>
          <cell r="AL628">
            <v>853873.50125000009</v>
          </cell>
          <cell r="AM628">
            <v>997460.87875000003</v>
          </cell>
          <cell r="AN628">
            <v>1141048.2562499999</v>
          </cell>
          <cell r="AO628">
            <v>1284635.6337499998</v>
          </cell>
          <cell r="AR628" t="str">
            <v>57</v>
          </cell>
        </row>
        <row r="629">
          <cell r="R629">
            <v>0</v>
          </cell>
          <cell r="S629">
            <v>0</v>
          </cell>
          <cell r="T629">
            <v>-1405270.72</v>
          </cell>
          <cell r="U629">
            <v>-1405270.72</v>
          </cell>
          <cell r="V629">
            <v>-1405270.72</v>
          </cell>
          <cell r="W629">
            <v>-1723048.53</v>
          </cell>
          <cell r="X629">
            <v>-1723048.53</v>
          </cell>
          <cell r="Y629">
            <v>-1723048.53</v>
          </cell>
          <cell r="Z629">
            <v>-1723048.53</v>
          </cell>
          <cell r="AA629">
            <v>-1723048.53</v>
          </cell>
          <cell r="AB629">
            <v>-1723048.53</v>
          </cell>
          <cell r="AC629">
            <v>-1723048.53</v>
          </cell>
          <cell r="AD629">
            <v>0</v>
          </cell>
          <cell r="AE629">
            <v>0</v>
          </cell>
          <cell r="AF629">
            <v>-58552.946666666663</v>
          </cell>
          <cell r="AG629">
            <v>-175658.84</v>
          </cell>
          <cell r="AH629">
            <v>-292764.73333333334</v>
          </cell>
          <cell r="AI629">
            <v>-423111.36874999997</v>
          </cell>
          <cell r="AJ629">
            <v>-566698.74624999997</v>
          </cell>
          <cell r="AK629">
            <v>-710286.12375000014</v>
          </cell>
          <cell r="AL629">
            <v>-853873.50125000009</v>
          </cell>
          <cell r="AM629">
            <v>-997460.87875000003</v>
          </cell>
          <cell r="AN629">
            <v>-1141048.2562499999</v>
          </cell>
          <cell r="AO629">
            <v>-1284635.6337499998</v>
          </cell>
          <cell r="AR629" t="str">
            <v>57</v>
          </cell>
        </row>
        <row r="630"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R630" t="str">
            <v>62</v>
          </cell>
        </row>
        <row r="631"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R631" t="str">
            <v>62</v>
          </cell>
        </row>
        <row r="632">
          <cell r="R632">
            <v>5616582.2599999998</v>
          </cell>
          <cell r="S632">
            <v>5827221.7800000003</v>
          </cell>
          <cell r="T632">
            <v>6566911.3899999997</v>
          </cell>
          <cell r="U632">
            <v>6987117.3099999996</v>
          </cell>
          <cell r="V632">
            <v>7259855.0599999996</v>
          </cell>
          <cell r="W632">
            <v>7622728.9000000004</v>
          </cell>
          <cell r="X632">
            <v>8076168.0199999996</v>
          </cell>
          <cell r="Y632">
            <v>8421072.0600000005</v>
          </cell>
          <cell r="Z632">
            <v>8762627.5700000003</v>
          </cell>
          <cell r="AA632">
            <v>8842548.5700000003</v>
          </cell>
          <cell r="AB632">
            <v>9127844.5700000003</v>
          </cell>
          <cell r="AC632">
            <v>9695589.0500000007</v>
          </cell>
          <cell r="AD632">
            <v>2885148.2325000004</v>
          </cell>
          <cell r="AE632">
            <v>3334584.3175000004</v>
          </cell>
          <cell r="AF632">
            <v>3803748.1370833335</v>
          </cell>
          <cell r="AG632">
            <v>4282511.7079166668</v>
          </cell>
          <cell r="AH632">
            <v>4754669.3691666676</v>
          </cell>
          <cell r="AI632">
            <v>5206461.6800000006</v>
          </cell>
          <cell r="AJ632">
            <v>5641053.2591666663</v>
          </cell>
          <cell r="AK632">
            <v>6058213.1462500012</v>
          </cell>
          <cell r="AL632">
            <v>6451554.9233333347</v>
          </cell>
          <cell r="AM632">
            <v>6823419.870000001</v>
          </cell>
          <cell r="AN632">
            <v>7175671.7862499999</v>
          </cell>
          <cell r="AO632">
            <v>7541855.1370833339</v>
          </cell>
          <cell r="AR632" t="str">
            <v>62</v>
          </cell>
        </row>
        <row r="633">
          <cell r="R633">
            <v>915717.73</v>
          </cell>
          <cell r="S633">
            <v>952367.21</v>
          </cell>
          <cell r="T633">
            <v>1150781.6000000001</v>
          </cell>
          <cell r="U633">
            <v>1340988.68</v>
          </cell>
          <cell r="V633">
            <v>1498338.46</v>
          </cell>
          <cell r="W633">
            <v>1687982.62</v>
          </cell>
          <cell r="X633">
            <v>1895994.93</v>
          </cell>
          <cell r="Y633">
            <v>2030187.12</v>
          </cell>
          <cell r="Z633">
            <v>2220536.2999999998</v>
          </cell>
          <cell r="AA633">
            <v>2263106.2999999998</v>
          </cell>
          <cell r="AB633">
            <v>2521342.2999999998</v>
          </cell>
          <cell r="AC633">
            <v>2862500.74</v>
          </cell>
          <cell r="AD633">
            <v>393848.46875</v>
          </cell>
          <cell r="AE633">
            <v>469187.13291666674</v>
          </cell>
          <cell r="AF633">
            <v>552953.1875</v>
          </cell>
          <cell r="AG633">
            <v>650379.36583333334</v>
          </cell>
          <cell r="AH633">
            <v>759425.3091666667</v>
          </cell>
          <cell r="AI633">
            <v>877684.79166666686</v>
          </cell>
          <cell r="AJ633">
            <v>1003431.8154166668</v>
          </cell>
          <cell r="AK633">
            <v>1131770.33125</v>
          </cell>
          <cell r="AL633">
            <v>1261438.9541666666</v>
          </cell>
          <cell r="AM633">
            <v>1391895.5391666666</v>
          </cell>
          <cell r="AN633">
            <v>1530092.0712500003</v>
          </cell>
          <cell r="AO633">
            <v>1691048.9987500003</v>
          </cell>
          <cell r="AQ633" t="str">
            <v xml:space="preserve">  </v>
          </cell>
          <cell r="AR633" t="str">
            <v xml:space="preserve"> </v>
          </cell>
        </row>
        <row r="634">
          <cell r="R634">
            <v>232596.08</v>
          </cell>
          <cell r="S634">
            <v>239508.19</v>
          </cell>
          <cell r="T634">
            <v>249911.84</v>
          </cell>
          <cell r="U634">
            <v>258241.02</v>
          </cell>
          <cell r="V634">
            <v>265709.96999999997</v>
          </cell>
          <cell r="W634">
            <v>277407.67</v>
          </cell>
          <cell r="X634">
            <v>287269.67</v>
          </cell>
          <cell r="Y634">
            <v>303633.37</v>
          </cell>
          <cell r="Z634">
            <v>354087.04</v>
          </cell>
          <cell r="AA634">
            <v>367425.23</v>
          </cell>
          <cell r="AB634">
            <v>379329.75</v>
          </cell>
          <cell r="AC634">
            <v>394078.65</v>
          </cell>
          <cell r="AD634">
            <v>168371.73291666666</v>
          </cell>
          <cell r="AE634">
            <v>178687.92250000002</v>
          </cell>
          <cell r="AF634">
            <v>188285.98874999999</v>
          </cell>
          <cell r="AG634">
            <v>198211.17874999999</v>
          </cell>
          <cell r="AH634">
            <v>208404.56166666665</v>
          </cell>
          <cell r="AI634">
            <v>218592.23958333334</v>
          </cell>
          <cell r="AJ634">
            <v>228853.62666666671</v>
          </cell>
          <cell r="AK634">
            <v>239284.86499999999</v>
          </cell>
          <cell r="AL634">
            <v>251483.76291666666</v>
          </cell>
          <cell r="AM634">
            <v>265386.64333333331</v>
          </cell>
          <cell r="AN634">
            <v>279398.23833333334</v>
          </cell>
          <cell r="AO634">
            <v>293603.89624999999</v>
          </cell>
          <cell r="AR634" t="str">
            <v>62</v>
          </cell>
        </row>
        <row r="635">
          <cell r="R635">
            <v>110552.54</v>
          </cell>
          <cell r="S635">
            <v>113799.55</v>
          </cell>
          <cell r="T635">
            <v>118686.74</v>
          </cell>
          <cell r="U635">
            <v>122599.43</v>
          </cell>
          <cell r="V635">
            <v>126108.02</v>
          </cell>
          <cell r="W635">
            <v>131603.1</v>
          </cell>
          <cell r="X635">
            <v>136235.84</v>
          </cell>
          <cell r="Y635">
            <v>143922.79999999999</v>
          </cell>
          <cell r="Z635">
            <v>167623.75</v>
          </cell>
          <cell r="AA635">
            <v>173889.46</v>
          </cell>
          <cell r="AB635">
            <v>179481.69</v>
          </cell>
          <cell r="AC635">
            <v>186410.08</v>
          </cell>
          <cell r="AD635">
            <v>81699.05041666668</v>
          </cell>
          <cell r="AE635">
            <v>86344.811666666676</v>
          </cell>
          <cell r="AF635">
            <v>90678.02416666667</v>
          </cell>
          <cell r="AG635">
            <v>95174.287083333344</v>
          </cell>
          <cell r="AH635">
            <v>99803.522916666683</v>
          </cell>
          <cell r="AI635">
            <v>104445.63791666669</v>
          </cell>
          <cell r="AJ635">
            <v>109139.44083333336</v>
          </cell>
          <cell r="AK635">
            <v>113932.12833333336</v>
          </cell>
          <cell r="AL635">
            <v>119576.21666666666</v>
          </cell>
          <cell r="AM635">
            <v>126040.50249999999</v>
          </cell>
          <cell r="AN635">
            <v>132575.37166666667</v>
          </cell>
          <cell r="AO635">
            <v>139220.36708333332</v>
          </cell>
          <cell r="AQ635" t="str">
            <v xml:space="preserve">  </v>
          </cell>
          <cell r="AR635" t="str">
            <v xml:space="preserve"> </v>
          </cell>
        </row>
        <row r="636"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R636" t="str">
            <v>50a</v>
          </cell>
        </row>
        <row r="637">
          <cell r="R637">
            <v>1184110.0900000001</v>
          </cell>
          <cell r="S637">
            <v>1274780.02</v>
          </cell>
          <cell r="T637">
            <v>1401824.86</v>
          </cell>
          <cell r="U637">
            <v>1563930.4</v>
          </cell>
          <cell r="V637">
            <v>1626436.23</v>
          </cell>
          <cell r="W637">
            <v>1657521.01</v>
          </cell>
          <cell r="X637">
            <v>1775523.53</v>
          </cell>
          <cell r="Y637">
            <v>1823435.88</v>
          </cell>
          <cell r="Z637">
            <v>2000668.66</v>
          </cell>
          <cell r="AA637">
            <v>2013048.72</v>
          </cell>
          <cell r="AB637">
            <v>2089641.01</v>
          </cell>
          <cell r="AC637">
            <v>2115689.34</v>
          </cell>
          <cell r="AD637">
            <v>695297.58416666673</v>
          </cell>
          <cell r="AE637">
            <v>767520.0279166667</v>
          </cell>
          <cell r="AF637">
            <v>843036.65499999991</v>
          </cell>
          <cell r="AG637">
            <v>926733.21833333327</v>
          </cell>
          <cell r="AH637">
            <v>1017259.7241666666</v>
          </cell>
          <cell r="AI637">
            <v>1105754.9320833331</v>
          </cell>
          <cell r="AJ637">
            <v>1192172.2558333334</v>
          </cell>
          <cell r="AK637">
            <v>1281372.6879166665</v>
          </cell>
          <cell r="AL637">
            <v>1376169.5075000001</v>
          </cell>
          <cell r="AM637">
            <v>1476304.5566666666</v>
          </cell>
          <cell r="AN637">
            <v>1575848.21875</v>
          </cell>
          <cell r="AO637">
            <v>1667808.6254166665</v>
          </cell>
          <cell r="AR637" t="str">
            <v>62</v>
          </cell>
        </row>
        <row r="638">
          <cell r="R638">
            <v>542684.44999999995</v>
          </cell>
          <cell r="S638">
            <v>585277.26</v>
          </cell>
          <cell r="T638">
            <v>644957.42000000004</v>
          </cell>
          <cell r="U638">
            <v>721107.59</v>
          </cell>
          <cell r="V638">
            <v>750470.13</v>
          </cell>
          <cell r="W638">
            <v>765072.42</v>
          </cell>
          <cell r="X638">
            <v>820504.9</v>
          </cell>
          <cell r="Y638">
            <v>843012.05</v>
          </cell>
          <cell r="Z638">
            <v>926268.34</v>
          </cell>
          <cell r="AA638">
            <v>932083.96</v>
          </cell>
          <cell r="AB638">
            <v>968063.7</v>
          </cell>
          <cell r="AC638">
            <v>980300.08</v>
          </cell>
          <cell r="AD638">
            <v>323175.68958333338</v>
          </cell>
          <cell r="AE638">
            <v>355686.45624999999</v>
          </cell>
          <cell r="AF638">
            <v>389864.22666666663</v>
          </cell>
          <cell r="AG638">
            <v>427964.6112499999</v>
          </cell>
          <cell r="AH638">
            <v>469325.73374999996</v>
          </cell>
          <cell r="AI638">
            <v>509855.35999999993</v>
          </cell>
          <cell r="AJ638">
            <v>549580.41499999992</v>
          </cell>
          <cell r="AK638">
            <v>590698.30958333332</v>
          </cell>
          <cell r="AL638">
            <v>634523.45499999996</v>
          </cell>
          <cell r="AM638">
            <v>680909.28749999998</v>
          </cell>
          <cell r="AN638">
            <v>727106.25541666662</v>
          </cell>
          <cell r="AO638">
            <v>769986.33666666655</v>
          </cell>
          <cell r="AQ638" t="str">
            <v xml:space="preserve">  </v>
          </cell>
        </row>
        <row r="639">
          <cell r="R639">
            <v>-6928634.3099999996</v>
          </cell>
          <cell r="S639">
            <v>-7723150.3799999999</v>
          </cell>
          <cell r="T639">
            <v>-8218648.0899999999</v>
          </cell>
          <cell r="U639">
            <v>-8419648.4100000001</v>
          </cell>
          <cell r="V639">
            <v>-8719614.2599999998</v>
          </cell>
          <cell r="W639">
            <v>-8879269.3900000006</v>
          </cell>
          <cell r="X639">
            <v>-9052764.6699999999</v>
          </cell>
          <cell r="Y639">
            <v>-9228127.3300000001</v>
          </cell>
          <cell r="Z639">
            <v>-9395462.9600000009</v>
          </cell>
          <cell r="AA639">
            <v>-9839400.6899999995</v>
          </cell>
          <cell r="AB639">
            <v>-10650764.15</v>
          </cell>
          <cell r="AC639">
            <v>-11430828.1</v>
          </cell>
          <cell r="AD639">
            <v>-3735016.6479166667</v>
          </cell>
          <cell r="AE639">
            <v>-4278532.4608333334</v>
          </cell>
          <cell r="AF639">
            <v>-4848712.6566666672</v>
          </cell>
          <cell r="AG639">
            <v>-5404862.9675000003</v>
          </cell>
          <cell r="AH639">
            <v>-5943489.3791666673</v>
          </cell>
          <cell r="AI639">
            <v>-6447682.2762500001</v>
          </cell>
          <cell r="AJ639">
            <v>-6905428.2020833343</v>
          </cell>
          <cell r="AK639">
            <v>-7321960.987499998</v>
          </cell>
          <cell r="AL639">
            <v>-7695551.2199999988</v>
          </cell>
          <cell r="AM639">
            <v>-8052056.5070833331</v>
          </cell>
          <cell r="AN639">
            <v>-8425514.1283333339</v>
          </cell>
          <cell r="AO639">
            <v>-8830892.8620833345</v>
          </cell>
          <cell r="AR639" t="str">
            <v>62</v>
          </cell>
        </row>
        <row r="640">
          <cell r="R640">
            <v>-1521958.18</v>
          </cell>
          <cell r="S640">
            <v>-3241266.21</v>
          </cell>
          <cell r="T640">
            <v>-1914425.76</v>
          </cell>
          <cell r="U640">
            <v>-2184695.7000000002</v>
          </cell>
          <cell r="V640">
            <v>-2374916.31</v>
          </cell>
          <cell r="W640">
            <v>-2584658.14</v>
          </cell>
          <cell r="X640">
            <v>-2852735.67</v>
          </cell>
          <cell r="Y640">
            <v>-3017121.97</v>
          </cell>
          <cell r="Z640">
            <v>-3314428.39</v>
          </cell>
          <cell r="AA640">
            <v>-3369079.72</v>
          </cell>
          <cell r="AB640">
            <v>-3668887.69</v>
          </cell>
          <cell r="AC640">
            <v>-4029210.9</v>
          </cell>
          <cell r="AD640">
            <v>-792525.70291666675</v>
          </cell>
          <cell r="AE640">
            <v>-969305.29708333325</v>
          </cell>
          <cell r="AF640">
            <v>-1157824.9258333333</v>
          </cell>
          <cell r="AG640">
            <v>-1297847.7516666667</v>
          </cell>
          <cell r="AH640">
            <v>-1452884.0408333335</v>
          </cell>
          <cell r="AI640">
            <v>-1616315.2520833332</v>
          </cell>
          <cell r="AJ640">
            <v>-1786481.1337499998</v>
          </cell>
          <cell r="AK640">
            <v>-1960730.2316666667</v>
          </cell>
          <cell r="AL640">
            <v>-2139868.0883333334</v>
          </cell>
          <cell r="AM640">
            <v>-2323174.7916666665</v>
          </cell>
          <cell r="AN640">
            <v>-2516222.8191666668</v>
          </cell>
          <cell r="AO640">
            <v>-2728824.4816666669</v>
          </cell>
          <cell r="AQ640" t="str">
            <v xml:space="preserve">  </v>
          </cell>
          <cell r="AR640" t="str">
            <v xml:space="preserve">  </v>
          </cell>
        </row>
        <row r="641">
          <cell r="R641">
            <v>3625803.92</v>
          </cell>
          <cell r="S641">
            <v>3750255.64</v>
          </cell>
          <cell r="T641">
            <v>3929777.98</v>
          </cell>
          <cell r="U641">
            <v>4195721.3099999996</v>
          </cell>
          <cell r="V641">
            <v>4568893.96</v>
          </cell>
          <cell r="W641">
            <v>4810020.5999999996</v>
          </cell>
          <cell r="X641">
            <v>5504180.6299999999</v>
          </cell>
          <cell r="Y641">
            <v>5918793.7699999996</v>
          </cell>
          <cell r="Z641">
            <v>6291827.6500000004</v>
          </cell>
          <cell r="AA641">
            <v>6513080.8700000001</v>
          </cell>
          <cell r="AB641">
            <v>6965117.6399999997</v>
          </cell>
          <cell r="AC641">
            <v>7588538.8200000003</v>
          </cell>
          <cell r="AD641">
            <v>1417502.2870833334</v>
          </cell>
          <cell r="AE641">
            <v>1708701.5133333334</v>
          </cell>
          <cell r="AF641">
            <v>2002227.5941666665</v>
          </cell>
          <cell r="AG641">
            <v>2309125.1737500001</v>
          </cell>
          <cell r="AH641">
            <v>2625954.5120833335</v>
          </cell>
          <cell r="AI641">
            <v>2950568.2558333334</v>
          </cell>
          <cell r="AJ641">
            <v>3292144.5308333333</v>
          </cell>
          <cell r="AK641">
            <v>3645276.103333333</v>
          </cell>
          <cell r="AL641">
            <v>4007824.2850000001</v>
          </cell>
          <cell r="AM641">
            <v>4374136.3354166672</v>
          </cell>
          <cell r="AN641">
            <v>4747008.8216666663</v>
          </cell>
          <cell r="AO641">
            <v>5122308.3358333334</v>
          </cell>
          <cell r="AR641" t="str">
            <v>62</v>
          </cell>
        </row>
        <row r="642">
          <cell r="R642">
            <v>-3199913.3</v>
          </cell>
          <cell r="S642">
            <v>-3199913.3</v>
          </cell>
          <cell r="T642">
            <v>-3750255.64</v>
          </cell>
          <cell r="U642">
            <v>-3750255.64</v>
          </cell>
          <cell r="V642">
            <v>-3750255.64</v>
          </cell>
          <cell r="W642">
            <v>-4810020.5999999996</v>
          </cell>
          <cell r="X642">
            <v>-4810020.5999999996</v>
          </cell>
          <cell r="Y642">
            <v>-4810020.5999999996</v>
          </cell>
          <cell r="Z642">
            <v>-6291827.6500000004</v>
          </cell>
          <cell r="AA642">
            <v>-6291827.6500000004</v>
          </cell>
          <cell r="AB642">
            <v>-6291827.6500000004</v>
          </cell>
          <cell r="AC642">
            <v>-7588538.8200000003</v>
          </cell>
          <cell r="AD642">
            <v>-595535.39749999996</v>
          </cell>
          <cell r="AE642">
            <v>-862194.8391666665</v>
          </cell>
          <cell r="AF642">
            <v>-1151785.2116666667</v>
          </cell>
          <cell r="AG642">
            <v>-1464306.5149999999</v>
          </cell>
          <cell r="AH642">
            <v>-1776827.8183333334</v>
          </cell>
          <cell r="AI642">
            <v>-2133505.9950000001</v>
          </cell>
          <cell r="AJ642">
            <v>-2534341.0450000004</v>
          </cell>
          <cell r="AK642">
            <v>-2935176.0950000002</v>
          </cell>
          <cell r="AL642">
            <v>-3397753.1054166672</v>
          </cell>
          <cell r="AM642">
            <v>-3922072.0762500004</v>
          </cell>
          <cell r="AN642">
            <v>-4348617.9295833334</v>
          </cell>
          <cell r="AO642">
            <v>-4695863.6941666668</v>
          </cell>
          <cell r="AR642" t="str">
            <v>62</v>
          </cell>
        </row>
        <row r="643">
          <cell r="R643">
            <v>67765</v>
          </cell>
          <cell r="S643">
            <v>84314.41</v>
          </cell>
          <cell r="T643">
            <v>127139.51</v>
          </cell>
          <cell r="U643">
            <v>184980.13</v>
          </cell>
          <cell r="V643">
            <v>0</v>
          </cell>
          <cell r="W643">
            <v>16758</v>
          </cell>
          <cell r="X643">
            <v>24443</v>
          </cell>
          <cell r="Y643">
            <v>31224</v>
          </cell>
          <cell r="Z643">
            <v>38224</v>
          </cell>
          <cell r="AA643">
            <v>45855</v>
          </cell>
          <cell r="AB643">
            <v>53240</v>
          </cell>
          <cell r="AC643">
            <v>59295</v>
          </cell>
          <cell r="AD643">
            <v>18253.345000000001</v>
          </cell>
          <cell r="AE643">
            <v>24589.987083333337</v>
          </cell>
          <cell r="AF643">
            <v>33400.567083333335</v>
          </cell>
          <cell r="AG643">
            <v>46405.552083333336</v>
          </cell>
          <cell r="AH643">
            <v>54113.057500000003</v>
          </cell>
          <cell r="AI643">
            <v>54811.307500000003</v>
          </cell>
          <cell r="AJ643">
            <v>56528.015833333338</v>
          </cell>
          <cell r="AK643">
            <v>58847.474166666674</v>
          </cell>
          <cell r="AL643">
            <v>61741.140833333338</v>
          </cell>
          <cell r="AM643">
            <v>62832.549583333333</v>
          </cell>
          <cell r="AN643">
            <v>61568.314583333333</v>
          </cell>
          <cell r="AO643">
            <v>60954.254166666673</v>
          </cell>
          <cell r="AR643" t="str">
            <v>57</v>
          </cell>
        </row>
        <row r="644"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R644" t="str">
            <v>62</v>
          </cell>
        </row>
        <row r="645"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112615.39750000001</v>
          </cell>
          <cell r="AE645">
            <v>112409.39541666668</v>
          </cell>
          <cell r="AF645">
            <v>110212.61625000002</v>
          </cell>
          <cell r="AG645">
            <v>104961.15791666669</v>
          </cell>
          <cell r="AH645">
            <v>96508.940416666679</v>
          </cell>
          <cell r="AI645">
            <v>84139.44958333332</v>
          </cell>
          <cell r="AJ645">
            <v>69783.54041666667</v>
          </cell>
          <cell r="AK645">
            <v>55427.631249999999</v>
          </cell>
          <cell r="AL645">
            <v>40425.451249999998</v>
          </cell>
          <cell r="AM645">
            <v>24449.732083333332</v>
          </cell>
          <cell r="AN645">
            <v>8149.1191666666664</v>
          </cell>
          <cell r="AO645">
            <v>0</v>
          </cell>
          <cell r="AR645" t="str">
            <v>62</v>
          </cell>
        </row>
        <row r="646">
          <cell r="R646">
            <v>329023.5</v>
          </cell>
          <cell r="S646">
            <v>392185.61</v>
          </cell>
          <cell r="T646">
            <v>443611.95</v>
          </cell>
          <cell r="U646">
            <v>470589.49</v>
          </cell>
          <cell r="V646">
            <v>487666.43</v>
          </cell>
          <cell r="W646">
            <v>487666.43</v>
          </cell>
          <cell r="X646">
            <v>487960.37</v>
          </cell>
          <cell r="Y646">
            <v>498948.74</v>
          </cell>
          <cell r="Z646">
            <v>529411.66</v>
          </cell>
          <cell r="AA646">
            <v>549517.39</v>
          </cell>
          <cell r="AB646">
            <v>638831.46</v>
          </cell>
          <cell r="AC646">
            <v>657310.29</v>
          </cell>
          <cell r="AD646">
            <v>71170.692500000005</v>
          </cell>
          <cell r="AE646">
            <v>101221.07208333333</v>
          </cell>
          <cell r="AF646">
            <v>136045.97041666668</v>
          </cell>
          <cell r="AG646">
            <v>173613.65374999997</v>
          </cell>
          <cell r="AH646">
            <v>212492.89708333332</v>
          </cell>
          <cell r="AI646">
            <v>251996.73499999999</v>
          </cell>
          <cell r="AJ646">
            <v>291425.87583333335</v>
          </cell>
          <cell r="AK646">
            <v>331191.17541666672</v>
          </cell>
          <cell r="AL646">
            <v>372549.67458333331</v>
          </cell>
          <cell r="AM646">
            <v>413939.57375000004</v>
          </cell>
          <cell r="AN646">
            <v>452574.79458333337</v>
          </cell>
          <cell r="AO646">
            <v>484430.47666666674</v>
          </cell>
          <cell r="AR646" t="str">
            <v>62</v>
          </cell>
        </row>
        <row r="647"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R647" t="str">
            <v>41b</v>
          </cell>
        </row>
        <row r="648">
          <cell r="R648">
            <v>-93055.039999999994</v>
          </cell>
          <cell r="S648">
            <v>13862.42</v>
          </cell>
          <cell r="T648">
            <v>16693.18</v>
          </cell>
          <cell r="U648">
            <v>13657.23</v>
          </cell>
          <cell r="V648">
            <v>74764.320000000007</v>
          </cell>
          <cell r="W648">
            <v>83916.32</v>
          </cell>
          <cell r="X648">
            <v>66767.88</v>
          </cell>
          <cell r="Y648">
            <v>1235.43</v>
          </cell>
          <cell r="Z648">
            <v>10850.25</v>
          </cell>
          <cell r="AA648">
            <v>5790.34</v>
          </cell>
          <cell r="AB648">
            <v>249176.16</v>
          </cell>
          <cell r="AC648">
            <v>0</v>
          </cell>
          <cell r="AD648">
            <v>-567513.80791666673</v>
          </cell>
          <cell r="AE648">
            <v>-546843.57999999996</v>
          </cell>
          <cell r="AF648">
            <v>-521114.73541666666</v>
          </cell>
          <cell r="AG648">
            <v>-494598.78416666668</v>
          </cell>
          <cell r="AH648">
            <v>-452635.20208333334</v>
          </cell>
          <cell r="AI648">
            <v>-400636.45874999993</v>
          </cell>
          <cell r="AJ648">
            <v>-330571.71583333338</v>
          </cell>
          <cell r="AK648">
            <v>-243748.02791666667</v>
          </cell>
          <cell r="AL648">
            <v>-154781.06541666665</v>
          </cell>
          <cell r="AM648">
            <v>-70013.426666666652</v>
          </cell>
          <cell r="AN648">
            <v>3697.4512500000033</v>
          </cell>
          <cell r="AO648">
            <v>36971.540833333333</v>
          </cell>
          <cell r="AR648" t="str">
            <v>41b</v>
          </cell>
        </row>
        <row r="649"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R649" t="str">
            <v>41b</v>
          </cell>
        </row>
        <row r="650">
          <cell r="R650">
            <v>177365.79</v>
          </cell>
          <cell r="S650">
            <v>477219.15</v>
          </cell>
          <cell r="T650">
            <v>590676.76</v>
          </cell>
          <cell r="U650">
            <v>596086.55000000005</v>
          </cell>
          <cell r="V650">
            <v>564129.31000000006</v>
          </cell>
          <cell r="W650">
            <v>523153.67</v>
          </cell>
          <cell r="X650">
            <v>479816.35</v>
          </cell>
          <cell r="Y650">
            <v>478128.62</v>
          </cell>
          <cell r="Z650">
            <v>396194.13</v>
          </cell>
          <cell r="AA650">
            <v>258597.44</v>
          </cell>
          <cell r="AB650">
            <v>111192.54</v>
          </cell>
          <cell r="AC650">
            <v>0</v>
          </cell>
          <cell r="AD650">
            <v>343359.59083333338</v>
          </cell>
          <cell r="AE650">
            <v>351791.98875000002</v>
          </cell>
          <cell r="AF650">
            <v>358140.98208333337</v>
          </cell>
          <cell r="AG650">
            <v>366640.0229166667</v>
          </cell>
          <cell r="AH650">
            <v>376244.62333333335</v>
          </cell>
          <cell r="AI650">
            <v>384796.3125</v>
          </cell>
          <cell r="AJ650">
            <v>391530.51374999998</v>
          </cell>
          <cell r="AK650">
            <v>396184.30083333334</v>
          </cell>
          <cell r="AL650">
            <v>397832.00416666665</v>
          </cell>
          <cell r="AM650">
            <v>396758.4908333334</v>
          </cell>
          <cell r="AN650">
            <v>391665.25291666674</v>
          </cell>
          <cell r="AO650">
            <v>387713.35916666681</v>
          </cell>
          <cell r="AR650" t="str">
            <v>41b</v>
          </cell>
        </row>
        <row r="651">
          <cell r="R651">
            <v>-103700.89</v>
          </cell>
          <cell r="S651">
            <v>48979.58</v>
          </cell>
          <cell r="T651">
            <v>159013.16</v>
          </cell>
          <cell r="U651">
            <v>110603.27</v>
          </cell>
          <cell r="V651">
            <v>-17894.28</v>
          </cell>
          <cell r="W651">
            <v>-20894.03</v>
          </cell>
          <cell r="X651">
            <v>162409.68</v>
          </cell>
          <cell r="Y651">
            <v>51938.92</v>
          </cell>
          <cell r="Z651">
            <v>-130308.91</v>
          </cell>
          <cell r="AA651">
            <v>-155212.98000000001</v>
          </cell>
          <cell r="AB651">
            <v>-281865.65000000002</v>
          </cell>
          <cell r="AC651">
            <v>0</v>
          </cell>
          <cell r="AD651">
            <v>-550393.17166666663</v>
          </cell>
          <cell r="AE651">
            <v>-557429.39</v>
          </cell>
          <cell r="AF651">
            <v>-553359.31416666659</v>
          </cell>
          <cell r="AG651">
            <v>-541634.0824999999</v>
          </cell>
          <cell r="AH651">
            <v>-529060.25583333324</v>
          </cell>
          <cell r="AI651">
            <v>-488405.21750000003</v>
          </cell>
          <cell r="AJ651">
            <v>-408069.11208333337</v>
          </cell>
          <cell r="AK651">
            <v>-317249.11249999987</v>
          </cell>
          <cell r="AL651">
            <v>-237872.46541666662</v>
          </cell>
          <cell r="AM651">
            <v>-157356.73124999998</v>
          </cell>
          <cell r="AN651">
            <v>-63489.07958333334</v>
          </cell>
          <cell r="AO651">
            <v>-14744.344166666671</v>
          </cell>
          <cell r="AR651" t="str">
            <v>41b</v>
          </cell>
        </row>
        <row r="652">
          <cell r="R652">
            <v>-1168.17</v>
          </cell>
          <cell r="S652">
            <v>3602.12</v>
          </cell>
          <cell r="T652">
            <v>3602.12</v>
          </cell>
          <cell r="U652">
            <v>3602.12</v>
          </cell>
          <cell r="V652">
            <v>2255.77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6109.6687500000007</v>
          </cell>
          <cell r="AE652">
            <v>3041.1850000000009</v>
          </cell>
          <cell r="AF652">
            <v>1449.8841666666667</v>
          </cell>
          <cell r="AG652">
            <v>1231.5041666666664</v>
          </cell>
          <cell r="AH652">
            <v>957.02625</v>
          </cell>
          <cell r="AI652">
            <v>808.35708333333332</v>
          </cell>
          <cell r="AJ652">
            <v>841.59458333333339</v>
          </cell>
          <cell r="AK652">
            <v>874.83208333333334</v>
          </cell>
          <cell r="AL652">
            <v>908.06958333333341</v>
          </cell>
          <cell r="AM652">
            <v>941.30708333333348</v>
          </cell>
          <cell r="AN652">
            <v>974.54458333333332</v>
          </cell>
          <cell r="AO652">
            <v>991.1633333333333</v>
          </cell>
          <cell r="AR652" t="str">
            <v>41b</v>
          </cell>
        </row>
        <row r="653">
          <cell r="R653">
            <v>4770.29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186</v>
          </cell>
          <cell r="AC653">
            <v>0</v>
          </cell>
          <cell r="AD653">
            <v>8340.685833333333</v>
          </cell>
          <cell r="AE653">
            <v>5510.427083333333</v>
          </cell>
          <cell r="AF653">
            <v>3797.154583333333</v>
          </cell>
          <cell r="AG653">
            <v>3399.6304166666669</v>
          </cell>
          <cell r="AH653">
            <v>3002.1062499999994</v>
          </cell>
          <cell r="AI653">
            <v>2604.5820833333332</v>
          </cell>
          <cell r="AJ653">
            <v>2207.0579166666666</v>
          </cell>
          <cell r="AK653">
            <v>1809.5337500000003</v>
          </cell>
          <cell r="AL653">
            <v>1412.0095833333335</v>
          </cell>
          <cell r="AM653">
            <v>1014.4854166666668</v>
          </cell>
          <cell r="AN653">
            <v>614.37375000000009</v>
          </cell>
          <cell r="AO653">
            <v>413.02416666666664</v>
          </cell>
          <cell r="AR653" t="str">
            <v>41b</v>
          </cell>
        </row>
        <row r="654"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R654" t="str">
            <v>41b</v>
          </cell>
        </row>
        <row r="655"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R655" t="str">
            <v>41b</v>
          </cell>
        </row>
        <row r="656"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-676.41666666666663</v>
          </cell>
          <cell r="AE656">
            <v>-676.41666666666663</v>
          </cell>
          <cell r="AF656">
            <v>-676.41666666666663</v>
          </cell>
          <cell r="AG656">
            <v>-676.41666666666663</v>
          </cell>
          <cell r="AH656">
            <v>-676.41666666666663</v>
          </cell>
          <cell r="AI656">
            <v>-676.41666666666663</v>
          </cell>
          <cell r="AJ656">
            <v>-676.41666666666663</v>
          </cell>
          <cell r="AK656">
            <v>-676.41666666666663</v>
          </cell>
          <cell r="AL656">
            <v>-676.41666666666663</v>
          </cell>
          <cell r="AM656">
            <v>-676.41666666666663</v>
          </cell>
          <cell r="AN656">
            <v>-338.20833333333331</v>
          </cell>
          <cell r="AO656">
            <v>0</v>
          </cell>
          <cell r="AR656" t="str">
            <v>41b</v>
          </cell>
        </row>
        <row r="657"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R657" t="str">
            <v>41b</v>
          </cell>
        </row>
        <row r="658">
          <cell r="R658">
            <v>0</v>
          </cell>
          <cell r="S658">
            <v>-3274.02</v>
          </cell>
          <cell r="T658">
            <v>45666.52</v>
          </cell>
          <cell r="U658">
            <v>45666.52</v>
          </cell>
          <cell r="V658">
            <v>45666.52</v>
          </cell>
          <cell r="W658">
            <v>45666.52</v>
          </cell>
          <cell r="X658">
            <v>46034.67</v>
          </cell>
          <cell r="Y658">
            <v>46034.67</v>
          </cell>
          <cell r="Z658">
            <v>-268407.26</v>
          </cell>
          <cell r="AA658">
            <v>-268407.26</v>
          </cell>
          <cell r="AB658">
            <v>-268407.26</v>
          </cell>
          <cell r="AC658">
            <v>0</v>
          </cell>
          <cell r="AD658">
            <v>-80959.555000000008</v>
          </cell>
          <cell r="AE658">
            <v>-89187.417083333348</v>
          </cell>
          <cell r="AF658">
            <v>-101890.425</v>
          </cell>
          <cell r="AG658">
            <v>-110840.71666666667</v>
          </cell>
          <cell r="AH658">
            <v>-119791.00833333335</v>
          </cell>
          <cell r="AI658">
            <v>-128741.29999999997</v>
          </cell>
          <cell r="AJ658">
            <v>-137658.6945833333</v>
          </cell>
          <cell r="AK658">
            <v>-128784.15875000002</v>
          </cell>
          <cell r="AL658">
            <v>-103636.15041666666</v>
          </cell>
          <cell r="AM658">
            <v>-79973.702916666676</v>
          </cell>
          <cell r="AN658">
            <v>-56311.255416666674</v>
          </cell>
          <cell r="AO658">
            <v>-44480.031666666677</v>
          </cell>
          <cell r="AR658" t="str">
            <v>41b</v>
          </cell>
        </row>
        <row r="659"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R659" t="str">
            <v>41b</v>
          </cell>
        </row>
        <row r="660"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R660" t="str">
            <v>41b</v>
          </cell>
        </row>
        <row r="661"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R661" t="str">
            <v>41b</v>
          </cell>
        </row>
        <row r="662"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R662" t="str">
            <v>41b</v>
          </cell>
        </row>
        <row r="663"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R663" t="str">
            <v>41b</v>
          </cell>
        </row>
        <row r="664"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433.82625000000002</v>
          </cell>
          <cell r="AE664">
            <v>375.69333333333333</v>
          </cell>
          <cell r="AF664">
            <v>277.25875000000002</v>
          </cell>
          <cell r="AG664">
            <v>146.51708333333332</v>
          </cell>
          <cell r="AH664">
            <v>32.626666666666665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R664" t="str">
            <v>41b</v>
          </cell>
        </row>
        <row r="665"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1358.4279166666665</v>
          </cell>
          <cell r="AE665">
            <v>1183.7250000000001</v>
          </cell>
          <cell r="AF665">
            <v>989.68166666666673</v>
          </cell>
          <cell r="AG665">
            <v>784.29083333333335</v>
          </cell>
          <cell r="AH665">
            <v>337.96083333333337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R665" t="str">
            <v>41b</v>
          </cell>
        </row>
        <row r="666"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11981.306666666665</v>
          </cell>
          <cell r="AE666">
            <v>10070.203333333333</v>
          </cell>
          <cell r="AF666">
            <v>5694.07125</v>
          </cell>
          <cell r="AG666">
            <v>1780.8304166666667</v>
          </cell>
          <cell r="AH666">
            <v>614.72124999999994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R666" t="str">
            <v>41b</v>
          </cell>
        </row>
        <row r="667"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R667" t="str">
            <v>41b</v>
          </cell>
        </row>
        <row r="668"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R668" t="str">
            <v>41b</v>
          </cell>
        </row>
        <row r="669"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R669" t="str">
            <v>41b</v>
          </cell>
        </row>
        <row r="670"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-137.43583333333333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R670" t="str">
            <v>41b</v>
          </cell>
        </row>
        <row r="671"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60.588333333333331</v>
          </cell>
          <cell r="AE671">
            <v>45.441249999999997</v>
          </cell>
          <cell r="AF671">
            <v>15.147083333333333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R671" t="str">
            <v>41b</v>
          </cell>
        </row>
        <row r="672">
          <cell r="R672">
            <v>791.19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267.13541666666669</v>
          </cell>
          <cell r="AE672">
            <v>250.08166666666668</v>
          </cell>
          <cell r="AF672">
            <v>217.87333333333333</v>
          </cell>
          <cell r="AG672">
            <v>207.20666666666668</v>
          </cell>
          <cell r="AH672">
            <v>207.20666666666668</v>
          </cell>
          <cell r="AI672">
            <v>207.20666666666668</v>
          </cell>
          <cell r="AJ672">
            <v>187.30500000000004</v>
          </cell>
          <cell r="AK672">
            <v>167.40333333333334</v>
          </cell>
          <cell r="AL672">
            <v>167.40333333333334</v>
          </cell>
          <cell r="AM672">
            <v>117.40333333333335</v>
          </cell>
          <cell r="AN672">
            <v>66.66791666666667</v>
          </cell>
          <cell r="AO672">
            <v>65.932500000000005</v>
          </cell>
          <cell r="AR672" t="str">
            <v>41b</v>
          </cell>
        </row>
        <row r="673"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R673" t="str">
            <v>41b</v>
          </cell>
        </row>
        <row r="674"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R674" t="str">
            <v>41b</v>
          </cell>
        </row>
        <row r="675"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R675" t="str">
            <v>41b</v>
          </cell>
        </row>
        <row r="676"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13.296666666666667</v>
          </cell>
          <cell r="AE676">
            <v>13.296666666666667</v>
          </cell>
          <cell r="AF676">
            <v>13.296666666666667</v>
          </cell>
          <cell r="AG676">
            <v>13.296666666666667</v>
          </cell>
          <cell r="AH676">
            <v>13.296666666666667</v>
          </cell>
          <cell r="AI676">
            <v>13.296666666666667</v>
          </cell>
          <cell r="AJ676">
            <v>13.296666666666667</v>
          </cell>
          <cell r="AK676">
            <v>13.296666666666667</v>
          </cell>
          <cell r="AL676">
            <v>13.296666666666667</v>
          </cell>
          <cell r="AM676">
            <v>9.9725000000000001</v>
          </cell>
          <cell r="AN676">
            <v>3.3241666666666667</v>
          </cell>
          <cell r="AO676">
            <v>0</v>
          </cell>
          <cell r="AR676" t="str">
            <v>41b</v>
          </cell>
        </row>
        <row r="677"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R677" t="str">
            <v>41b</v>
          </cell>
        </row>
        <row r="678"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R678" t="str">
            <v>41b</v>
          </cell>
        </row>
        <row r="679"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6.70833333333333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R679" t="str">
            <v>41b</v>
          </cell>
        </row>
        <row r="680">
          <cell r="R680">
            <v>-107.23</v>
          </cell>
          <cell r="S680">
            <v>-197.6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3391.12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-20.932916666666667</v>
          </cell>
          <cell r="AE680">
            <v>-33.634166666666665</v>
          </cell>
          <cell r="AF680">
            <v>-41.8675</v>
          </cell>
          <cell r="AG680">
            <v>-41.8675</v>
          </cell>
          <cell r="AH680">
            <v>-41.8675</v>
          </cell>
          <cell r="AI680">
            <v>-41.8675</v>
          </cell>
          <cell r="AJ680">
            <v>-41.8675</v>
          </cell>
          <cell r="AK680">
            <v>107.66166666666668</v>
          </cell>
          <cell r="AL680">
            <v>257.19083333333333</v>
          </cell>
          <cell r="AM680">
            <v>257.19083333333333</v>
          </cell>
          <cell r="AN680">
            <v>257.19083333333333</v>
          </cell>
          <cell r="AO680">
            <v>257.19083333333333</v>
          </cell>
          <cell r="AR680" t="str">
            <v>41b</v>
          </cell>
        </row>
        <row r="681">
          <cell r="R681">
            <v>0</v>
          </cell>
          <cell r="S681">
            <v>16.0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.66875000000000007</v>
          </cell>
          <cell r="AF681">
            <v>1.3375000000000001</v>
          </cell>
          <cell r="AG681">
            <v>1.3375000000000001</v>
          </cell>
          <cell r="AH681">
            <v>1.3375000000000001</v>
          </cell>
          <cell r="AI681">
            <v>1.3375000000000001</v>
          </cell>
          <cell r="AJ681">
            <v>1.3375000000000001</v>
          </cell>
          <cell r="AK681">
            <v>1.3375000000000001</v>
          </cell>
          <cell r="AL681">
            <v>1.3375000000000001</v>
          </cell>
          <cell r="AM681">
            <v>1.3375000000000001</v>
          </cell>
          <cell r="AN681">
            <v>1.3375000000000001</v>
          </cell>
          <cell r="AO681">
            <v>1.3375000000000001</v>
          </cell>
          <cell r="AR681" t="str">
            <v>41b</v>
          </cell>
        </row>
        <row r="682">
          <cell r="AA682">
            <v>20.85</v>
          </cell>
          <cell r="AB682">
            <v>0</v>
          </cell>
          <cell r="AC682">
            <v>0</v>
          </cell>
          <cell r="AM682">
            <v>0.86875000000000002</v>
          </cell>
          <cell r="AN682">
            <v>1.7375</v>
          </cell>
          <cell r="AO682">
            <v>1.7375</v>
          </cell>
          <cell r="AR682" t="str">
            <v>41b</v>
          </cell>
        </row>
        <row r="683">
          <cell r="R683">
            <v>-218928.53</v>
          </cell>
          <cell r="S683">
            <v>-201353.89</v>
          </cell>
          <cell r="T683">
            <v>-193515.45</v>
          </cell>
          <cell r="U683">
            <v>-195799.42</v>
          </cell>
          <cell r="V683">
            <v>-216453.43</v>
          </cell>
          <cell r="W683">
            <v>-235985.35</v>
          </cell>
          <cell r="X683">
            <v>-247025.71</v>
          </cell>
          <cell r="Y683">
            <v>-281532.48</v>
          </cell>
          <cell r="Z683">
            <v>-269831.71000000002</v>
          </cell>
          <cell r="AA683">
            <v>-290899.3</v>
          </cell>
          <cell r="AB683">
            <v>-239382.28</v>
          </cell>
          <cell r="AC683">
            <v>-257906.83</v>
          </cell>
          <cell r="AD683">
            <v>-135314.32083333333</v>
          </cell>
          <cell r="AE683">
            <v>-145604.53666666668</v>
          </cell>
          <cell r="AF683">
            <v>-158807.16833333333</v>
          </cell>
          <cell r="AG683">
            <v>-170911.49541666667</v>
          </cell>
          <cell r="AH683">
            <v>-180219.83374999999</v>
          </cell>
          <cell r="AI683">
            <v>-188957.44291666665</v>
          </cell>
          <cell r="AJ683">
            <v>-197539.06416666662</v>
          </cell>
          <cell r="AK683">
            <v>-207701.16916666666</v>
          </cell>
          <cell r="AL683">
            <v>-217820.21958333335</v>
          </cell>
          <cell r="AM683">
            <v>-226031.40375000003</v>
          </cell>
          <cell r="AN683">
            <v>-230913.31083333332</v>
          </cell>
          <cell r="AO683">
            <v>-234692.48791666667</v>
          </cell>
          <cell r="AR683" t="str">
            <v>42b/62</v>
          </cell>
        </row>
        <row r="684">
          <cell r="Y684">
            <v>86583.81</v>
          </cell>
          <cell r="Z684">
            <v>-368.06</v>
          </cell>
          <cell r="AA684">
            <v>0</v>
          </cell>
          <cell r="AB684">
            <v>0</v>
          </cell>
          <cell r="AC684">
            <v>0</v>
          </cell>
          <cell r="AI684">
            <v>0</v>
          </cell>
          <cell r="AJ684">
            <v>0</v>
          </cell>
          <cell r="AK684">
            <v>3607.6587500000001</v>
          </cell>
          <cell r="AL684">
            <v>7199.9816666666666</v>
          </cell>
          <cell r="AM684">
            <v>7184.645833333333</v>
          </cell>
          <cell r="AN684">
            <v>7184.645833333333</v>
          </cell>
          <cell r="AO684">
            <v>7184.645833333333</v>
          </cell>
          <cell r="AR684" t="str">
            <v>2</v>
          </cell>
        </row>
        <row r="685">
          <cell r="R685">
            <v>-3295.88</v>
          </cell>
          <cell r="S685">
            <v>-7723.53</v>
          </cell>
          <cell r="T685">
            <v>-12181.81</v>
          </cell>
          <cell r="U685">
            <v>-12181.81</v>
          </cell>
          <cell r="V685">
            <v>-12181.81</v>
          </cell>
          <cell r="W685">
            <v>-14865.79</v>
          </cell>
          <cell r="X685">
            <v>-16646.78</v>
          </cell>
          <cell r="Y685">
            <v>-22545.93</v>
          </cell>
          <cell r="Z685">
            <v>-29758.46</v>
          </cell>
          <cell r="AA685">
            <v>-31371.93</v>
          </cell>
          <cell r="AB685">
            <v>-31496.2</v>
          </cell>
          <cell r="AC685">
            <v>-33464.870000000003</v>
          </cell>
          <cell r="AD685">
            <v>13182.112499999996</v>
          </cell>
          <cell r="AE685">
            <v>11008.505416666665</v>
          </cell>
          <cell r="AF685">
            <v>7111.5804166666667</v>
          </cell>
          <cell r="AG685">
            <v>3290.2187500000005</v>
          </cell>
          <cell r="AH685">
            <v>-522.93208333333348</v>
          </cell>
          <cell r="AI685">
            <v>-4576.1441666666669</v>
          </cell>
          <cell r="AJ685">
            <v>-8338.183750000002</v>
          </cell>
          <cell r="AK685">
            <v>-11147.202083333335</v>
          </cell>
          <cell r="AL685">
            <v>-13850.292083333334</v>
          </cell>
          <cell r="AM685">
            <v>-16120.275</v>
          </cell>
          <cell r="AN685">
            <v>-16841.231250000001</v>
          </cell>
          <cell r="AO685">
            <v>-17888.956249999999</v>
          </cell>
          <cell r="AR685" t="str">
            <v>62</v>
          </cell>
        </row>
        <row r="686">
          <cell r="AC686">
            <v>3625.3</v>
          </cell>
          <cell r="AO686">
            <v>151.05416666666667</v>
          </cell>
          <cell r="AR686" t="str">
            <v>62</v>
          </cell>
        </row>
        <row r="687">
          <cell r="R687">
            <v>584327.82999999996</v>
          </cell>
          <cell r="S687">
            <v>710024.84</v>
          </cell>
          <cell r="T687">
            <v>969605.3</v>
          </cell>
          <cell r="U687">
            <v>813138.74</v>
          </cell>
          <cell r="V687">
            <v>995430.55</v>
          </cell>
          <cell r="W687">
            <v>792702.59</v>
          </cell>
          <cell r="X687">
            <v>534010.41</v>
          </cell>
          <cell r="Y687">
            <v>559968.39</v>
          </cell>
          <cell r="Z687">
            <v>523060.87</v>
          </cell>
          <cell r="AA687">
            <v>621445.06999999995</v>
          </cell>
          <cell r="AB687">
            <v>761179.87</v>
          </cell>
          <cell r="AC687">
            <v>935942.15</v>
          </cell>
          <cell r="AD687">
            <v>797340.01208333333</v>
          </cell>
          <cell r="AE687">
            <v>814821.21583333332</v>
          </cell>
          <cell r="AF687">
            <v>825361.51375000004</v>
          </cell>
          <cell r="AG687">
            <v>834094.82041666657</v>
          </cell>
          <cell r="AH687">
            <v>848442.05583333352</v>
          </cell>
          <cell r="AI687">
            <v>852487.40583333338</v>
          </cell>
          <cell r="AJ687">
            <v>835613.77333333332</v>
          </cell>
          <cell r="AK687">
            <v>814590.03083333327</v>
          </cell>
          <cell r="AL687">
            <v>785543.81666666677</v>
          </cell>
          <cell r="AM687">
            <v>758948.30958333332</v>
          </cell>
          <cell r="AN687">
            <v>738212.96666666667</v>
          </cell>
          <cell r="AO687">
            <v>728605.77</v>
          </cell>
          <cell r="AR687" t="str">
            <v>42b/62</v>
          </cell>
        </row>
        <row r="688"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R688" t="str">
            <v>2</v>
          </cell>
        </row>
        <row r="689">
          <cell r="R689">
            <v>946793.88</v>
          </cell>
          <cell r="S689">
            <v>1022809.38</v>
          </cell>
          <cell r="T689">
            <v>1136278.6599999999</v>
          </cell>
          <cell r="U689">
            <v>982803.25</v>
          </cell>
          <cell r="V689">
            <v>794893.68</v>
          </cell>
          <cell r="W689">
            <v>929372.54</v>
          </cell>
          <cell r="X689">
            <v>1006491.78</v>
          </cell>
          <cell r="Y689">
            <v>836897.37</v>
          </cell>
          <cell r="Z689">
            <v>738032.61</v>
          </cell>
          <cell r="AA689">
            <v>558454.26</v>
          </cell>
          <cell r="AB689">
            <v>594218.44999999995</v>
          </cell>
          <cell r="AC689">
            <v>542460.54</v>
          </cell>
          <cell r="AD689">
            <v>1296931.3508333333</v>
          </cell>
          <cell r="AE689">
            <v>1284830.2904166665</v>
          </cell>
          <cell r="AF689">
            <v>1267782.52</v>
          </cell>
          <cell r="AG689">
            <v>1266826.3020833335</v>
          </cell>
          <cell r="AH689">
            <v>1265260.9187500002</v>
          </cell>
          <cell r="AI689">
            <v>1251758.1825000003</v>
          </cell>
          <cell r="AJ689">
            <v>1231069.4779166665</v>
          </cell>
          <cell r="AK689">
            <v>1196265.9883333333</v>
          </cell>
          <cell r="AL689">
            <v>1133719.6174999999</v>
          </cell>
          <cell r="AM689">
            <v>1049331.9383333332</v>
          </cell>
          <cell r="AN689">
            <v>957009.99999999988</v>
          </cell>
          <cell r="AO689">
            <v>873988.75791666657</v>
          </cell>
          <cell r="AR689" t="str">
            <v>50a</v>
          </cell>
        </row>
        <row r="690"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23.29</v>
          </cell>
          <cell r="W690">
            <v>379.68</v>
          </cell>
          <cell r="X690">
            <v>648.76</v>
          </cell>
          <cell r="Y690">
            <v>726.88</v>
          </cell>
          <cell r="Z690">
            <v>909.92</v>
          </cell>
          <cell r="AA690">
            <v>918.65</v>
          </cell>
          <cell r="AB690">
            <v>922.54</v>
          </cell>
          <cell r="AC690">
            <v>0</v>
          </cell>
          <cell r="AD690">
            <v>614.59249999999997</v>
          </cell>
          <cell r="AE690">
            <v>614.59249999999997</v>
          </cell>
          <cell r="AF690">
            <v>614.59249999999997</v>
          </cell>
          <cell r="AG690">
            <v>614.59249999999997</v>
          </cell>
          <cell r="AH690">
            <v>609.87</v>
          </cell>
          <cell r="AI690">
            <v>599.35749999999996</v>
          </cell>
          <cell r="AJ690">
            <v>580.58416666666665</v>
          </cell>
          <cell r="AK690">
            <v>546.56916666666677</v>
          </cell>
          <cell r="AL690">
            <v>503.50499999999994</v>
          </cell>
          <cell r="AM690">
            <v>455.39249999999998</v>
          </cell>
          <cell r="AN690">
            <v>403.3945833333334</v>
          </cell>
          <cell r="AO690">
            <v>377.47666666666669</v>
          </cell>
          <cell r="AR690" t="str">
            <v>42b/62</v>
          </cell>
        </row>
        <row r="691"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R691" t="str">
            <v>62</v>
          </cell>
        </row>
        <row r="692">
          <cell r="R692">
            <v>9043000</v>
          </cell>
          <cell r="S692">
            <v>9043000</v>
          </cell>
          <cell r="T692">
            <v>9043582</v>
          </cell>
          <cell r="U692">
            <v>9043582</v>
          </cell>
          <cell r="V692">
            <v>9043582</v>
          </cell>
          <cell r="W692">
            <v>9043582</v>
          </cell>
          <cell r="X692">
            <v>9043582</v>
          </cell>
          <cell r="Y692">
            <v>9043582</v>
          </cell>
          <cell r="Z692">
            <v>9043582</v>
          </cell>
          <cell r="AA692">
            <v>9043582</v>
          </cell>
          <cell r="AB692">
            <v>9043582</v>
          </cell>
          <cell r="AC692">
            <v>7351000</v>
          </cell>
          <cell r="AD692">
            <v>10366000</v>
          </cell>
          <cell r="AE692">
            <v>10240000</v>
          </cell>
          <cell r="AF692">
            <v>10114024.25</v>
          </cell>
          <cell r="AG692">
            <v>9988072.75</v>
          </cell>
          <cell r="AH692">
            <v>9862121.25</v>
          </cell>
          <cell r="AI692">
            <v>9736169.75</v>
          </cell>
          <cell r="AJ692">
            <v>9610218.25</v>
          </cell>
          <cell r="AK692">
            <v>9484266.75</v>
          </cell>
          <cell r="AL692">
            <v>9358315.25</v>
          </cell>
          <cell r="AM692">
            <v>9232363.75</v>
          </cell>
          <cell r="AN692">
            <v>9106412.25</v>
          </cell>
          <cell r="AO692">
            <v>8972936.5</v>
          </cell>
          <cell r="AR692" t="str">
            <v>42b/62</v>
          </cell>
        </row>
        <row r="693">
          <cell r="R693">
            <v>113504.05</v>
          </cell>
          <cell r="S693">
            <v>113504.05</v>
          </cell>
          <cell r="T693">
            <v>113504.05</v>
          </cell>
          <cell r="U693">
            <v>113504.05</v>
          </cell>
          <cell r="V693">
            <v>4940.63</v>
          </cell>
          <cell r="W693">
            <v>4940.63</v>
          </cell>
          <cell r="X693">
            <v>4940.63</v>
          </cell>
          <cell r="Y693">
            <v>4940.63</v>
          </cell>
          <cell r="Z693">
            <v>4940.63</v>
          </cell>
          <cell r="AA693">
            <v>4940.63</v>
          </cell>
          <cell r="AB693">
            <v>4940.63</v>
          </cell>
          <cell r="AC693">
            <v>27238.240000000002</v>
          </cell>
          <cell r="AD693">
            <v>24760.18041666667</v>
          </cell>
          <cell r="AE693">
            <v>34218.85125</v>
          </cell>
          <cell r="AF693">
            <v>43677.522083333337</v>
          </cell>
          <cell r="AG693">
            <v>53136.192916666674</v>
          </cell>
          <cell r="AH693">
            <v>58071.387916666667</v>
          </cell>
          <cell r="AI693">
            <v>58483.107083333336</v>
          </cell>
          <cell r="AJ693">
            <v>58894.826250000006</v>
          </cell>
          <cell r="AK693">
            <v>59306.545416666668</v>
          </cell>
          <cell r="AL693">
            <v>59531.912916666675</v>
          </cell>
          <cell r="AM693">
            <v>58269.942916666674</v>
          </cell>
          <cell r="AN693">
            <v>53581.926666666666</v>
          </cell>
          <cell r="AO693">
            <v>46580.979583333334</v>
          </cell>
          <cell r="AR693" t="str">
            <v>62</v>
          </cell>
        </row>
        <row r="694">
          <cell r="R694">
            <v>113453659.67</v>
          </cell>
          <cell r="S694">
            <v>114170326.34</v>
          </cell>
          <cell r="T694">
            <v>114886993.01000001</v>
          </cell>
          <cell r="U694">
            <v>115603659.68000001</v>
          </cell>
          <cell r="V694">
            <v>116320326.34999999</v>
          </cell>
          <cell r="W694">
            <v>117036993.02</v>
          </cell>
          <cell r="X694">
            <v>117410350.5</v>
          </cell>
          <cell r="Y694">
            <v>118077973</v>
          </cell>
          <cell r="Z694">
            <v>118745595.5</v>
          </cell>
          <cell r="AA694">
            <v>119413218</v>
          </cell>
          <cell r="AB694">
            <v>120080840.5</v>
          </cell>
          <cell r="AC694">
            <v>120748463</v>
          </cell>
          <cell r="AD694">
            <v>96549317.632083341</v>
          </cell>
          <cell r="AE694">
            <v>99820251.715833351</v>
          </cell>
          <cell r="AF694">
            <v>103084241.35541666</v>
          </cell>
          <cell r="AG694">
            <v>106341286.55083333</v>
          </cell>
          <cell r="AH694">
            <v>109591387.30208333</v>
          </cell>
          <cell r="AI694">
            <v>111933396.71333332</v>
          </cell>
          <cell r="AJ694">
            <v>113069993.05791666</v>
          </cell>
          <cell r="AK694">
            <v>113888977.46416669</v>
          </cell>
          <cell r="AL694">
            <v>114674325.89125001</v>
          </cell>
          <cell r="AM694">
            <v>115426038.33916669</v>
          </cell>
          <cell r="AN694">
            <v>116144114.80791669</v>
          </cell>
          <cell r="AO694">
            <v>116828555.2975</v>
          </cell>
          <cell r="AR694" t="str">
            <v>42b/62</v>
          </cell>
        </row>
        <row r="695">
          <cell r="R695">
            <v>12071.8</v>
          </cell>
          <cell r="S695">
            <v>8115.17</v>
          </cell>
          <cell r="T695">
            <v>8883.58</v>
          </cell>
          <cell r="U695">
            <v>8605.68</v>
          </cell>
          <cell r="V695">
            <v>8900.98</v>
          </cell>
          <cell r="W695">
            <v>17137.7</v>
          </cell>
          <cell r="X695">
            <v>8625.75</v>
          </cell>
          <cell r="Y695">
            <v>17653.41</v>
          </cell>
          <cell r="Z695">
            <v>23487.1</v>
          </cell>
          <cell r="AA695">
            <v>32309.22</v>
          </cell>
          <cell r="AB695">
            <v>35234.22</v>
          </cell>
          <cell r="AC695">
            <v>9039.9599999999991</v>
          </cell>
          <cell r="AD695">
            <v>5786.4274999999989</v>
          </cell>
          <cell r="AE695">
            <v>6627.5512500000004</v>
          </cell>
          <cell r="AF695">
            <v>7335.8324999999995</v>
          </cell>
          <cell r="AG695">
            <v>8064.5516666666663</v>
          </cell>
          <cell r="AH695">
            <v>8793.9958333333325</v>
          </cell>
          <cell r="AI695">
            <v>9088.4016666666648</v>
          </cell>
          <cell r="AJ695">
            <v>9002.5216666666656</v>
          </cell>
          <cell r="AK695">
            <v>9374.2283333333344</v>
          </cell>
          <cell r="AL695">
            <v>10390.67375</v>
          </cell>
          <cell r="AM695">
            <v>11981.943333333335</v>
          </cell>
          <cell r="AN695">
            <v>14011.635000000002</v>
          </cell>
          <cell r="AO695">
            <v>15462.049166666669</v>
          </cell>
          <cell r="AR695" t="str">
            <v>62</v>
          </cell>
        </row>
        <row r="696">
          <cell r="R696">
            <v>41589.129999999997</v>
          </cell>
          <cell r="S696">
            <v>36437.89</v>
          </cell>
          <cell r="T696">
            <v>31286.65</v>
          </cell>
          <cell r="U696">
            <v>26135.41</v>
          </cell>
          <cell r="V696">
            <v>20984.17</v>
          </cell>
          <cell r="W696">
            <v>15832.93</v>
          </cell>
          <cell r="X696">
            <v>10681.69</v>
          </cell>
          <cell r="Y696">
            <v>5530.45</v>
          </cell>
          <cell r="Z696">
            <v>379.21</v>
          </cell>
          <cell r="AA696">
            <v>357.18</v>
          </cell>
          <cell r="AB696">
            <v>335.15</v>
          </cell>
          <cell r="AC696">
            <v>313.12</v>
          </cell>
          <cell r="AD696">
            <v>89474.356666666645</v>
          </cell>
          <cell r="AE696">
            <v>80343.947916666672</v>
          </cell>
          <cell r="AF696">
            <v>71744.094999999987</v>
          </cell>
          <cell r="AG696">
            <v>63674.797916666663</v>
          </cell>
          <cell r="AH696">
            <v>56136.056666666664</v>
          </cell>
          <cell r="AI696">
            <v>49127.871249999997</v>
          </cell>
          <cell r="AJ696">
            <v>42650.241666666661</v>
          </cell>
          <cell r="AK696">
            <v>36703.167916666665</v>
          </cell>
          <cell r="AL696">
            <v>31286.649999999998</v>
          </cell>
          <cell r="AM696">
            <v>26349.127083333336</v>
          </cell>
          <cell r="AN696">
            <v>21839.038333333334</v>
          </cell>
          <cell r="AO696">
            <v>17756.383749999997</v>
          </cell>
          <cell r="AR696" t="str">
            <v>62</v>
          </cell>
        </row>
        <row r="697"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R697" t="str">
            <v>62</v>
          </cell>
        </row>
        <row r="698">
          <cell r="R698">
            <v>0</v>
          </cell>
          <cell r="S698">
            <v>2035.82</v>
          </cell>
          <cell r="T698">
            <v>5776.98</v>
          </cell>
          <cell r="U698">
            <v>10770.62</v>
          </cell>
          <cell r="V698">
            <v>10770.62</v>
          </cell>
          <cell r="W698">
            <v>13156.72</v>
          </cell>
          <cell r="X698">
            <v>13827.82</v>
          </cell>
          <cell r="Y698">
            <v>14072.26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84.825833333333335</v>
          </cell>
          <cell r="AF698">
            <v>410.35916666666662</v>
          </cell>
          <cell r="AG698">
            <v>1099.8425</v>
          </cell>
          <cell r="AH698">
            <v>1997.3941666666667</v>
          </cell>
          <cell r="AI698">
            <v>2994.3666666666668</v>
          </cell>
          <cell r="AJ698">
            <v>4118.7224999999999</v>
          </cell>
          <cell r="AK698">
            <v>5281.225833333333</v>
          </cell>
          <cell r="AL698">
            <v>5867.57</v>
          </cell>
          <cell r="AM698">
            <v>5867.57</v>
          </cell>
          <cell r="AN698">
            <v>5867.57</v>
          </cell>
          <cell r="AO698">
            <v>5867.57</v>
          </cell>
          <cell r="AR698" t="str">
            <v>62</v>
          </cell>
        </row>
        <row r="699"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-99.884999999999991</v>
          </cell>
          <cell r="AE699">
            <v>-99.884999999999991</v>
          </cell>
          <cell r="AF699">
            <v>-99.884999999999991</v>
          </cell>
          <cell r="AG699">
            <v>-99.884999999999991</v>
          </cell>
          <cell r="AH699">
            <v>-99.884999999999991</v>
          </cell>
          <cell r="AI699">
            <v>-111.56583333333333</v>
          </cell>
          <cell r="AJ699">
            <v>-145.33666666666667</v>
          </cell>
          <cell r="AK699">
            <v>-146.49833333333333</v>
          </cell>
          <cell r="AL699">
            <v>-104.64166666666665</v>
          </cell>
          <cell r="AM699">
            <v>-62.784999999999997</v>
          </cell>
          <cell r="AN699">
            <v>-20.928333333333331</v>
          </cell>
          <cell r="AO699">
            <v>0</v>
          </cell>
          <cell r="AR699" t="str">
            <v>62</v>
          </cell>
        </row>
        <row r="700">
          <cell r="R700">
            <v>245.35</v>
          </cell>
          <cell r="S700">
            <v>269.54000000000002</v>
          </cell>
          <cell r="T700">
            <v>434.03</v>
          </cell>
          <cell r="U700">
            <v>532.70000000000005</v>
          </cell>
          <cell r="V700">
            <v>555.62</v>
          </cell>
          <cell r="W700">
            <v>737.1</v>
          </cell>
          <cell r="X700">
            <v>868.11</v>
          </cell>
          <cell r="Y700">
            <v>1134.68</v>
          </cell>
          <cell r="Z700">
            <v>1151.06</v>
          </cell>
          <cell r="AA700">
            <v>1264.3499999999999</v>
          </cell>
          <cell r="AB700">
            <v>1295.32</v>
          </cell>
          <cell r="AC700">
            <v>0</v>
          </cell>
          <cell r="AD700">
            <v>883.54208333333338</v>
          </cell>
          <cell r="AE700">
            <v>888.56083333333345</v>
          </cell>
          <cell r="AF700">
            <v>895.30666666666684</v>
          </cell>
          <cell r="AG700">
            <v>903.72833333333358</v>
          </cell>
          <cell r="AH700">
            <v>904.04291666666688</v>
          </cell>
          <cell r="AI700">
            <v>889.81333333333384</v>
          </cell>
          <cell r="AJ700">
            <v>861.7258333333333</v>
          </cell>
          <cell r="AK700">
            <v>833.81666666666661</v>
          </cell>
          <cell r="AL700">
            <v>806.90541666666661</v>
          </cell>
          <cell r="AM700">
            <v>770.21666666666658</v>
          </cell>
          <cell r="AN700">
            <v>728.44791666666663</v>
          </cell>
          <cell r="AO700">
            <v>707.32166666666672</v>
          </cell>
          <cell r="AR700" t="str">
            <v>42b/62</v>
          </cell>
        </row>
        <row r="701">
          <cell r="R701">
            <v>0</v>
          </cell>
          <cell r="S701">
            <v>0</v>
          </cell>
          <cell r="T701">
            <v>0</v>
          </cell>
          <cell r="U701">
            <v>124.75</v>
          </cell>
          <cell r="V701">
            <v>688.6</v>
          </cell>
          <cell r="W701">
            <v>1279.3</v>
          </cell>
          <cell r="X701">
            <v>1781.93</v>
          </cell>
          <cell r="Y701">
            <v>1781.93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5.197916666666667</v>
          </cell>
          <cell r="AH701">
            <v>39.087499999999999</v>
          </cell>
          <cell r="AI701">
            <v>121.08333333333333</v>
          </cell>
          <cell r="AJ701">
            <v>248.63458333333335</v>
          </cell>
          <cell r="AK701">
            <v>397.12875000000003</v>
          </cell>
          <cell r="AL701">
            <v>471.37583333333333</v>
          </cell>
          <cell r="AM701">
            <v>471.37583333333333</v>
          </cell>
          <cell r="AN701">
            <v>471.37583333333333</v>
          </cell>
          <cell r="AO701">
            <v>471.37583333333333</v>
          </cell>
          <cell r="AR701" t="str">
            <v>62</v>
          </cell>
        </row>
        <row r="702">
          <cell r="R702">
            <v>739157.7</v>
          </cell>
          <cell r="S702">
            <v>830920.62</v>
          </cell>
          <cell r="T702">
            <v>1307507.1399999999</v>
          </cell>
          <cell r="U702">
            <v>1392264.7</v>
          </cell>
          <cell r="V702">
            <v>1499111.17</v>
          </cell>
          <cell r="W702">
            <v>1818814.5</v>
          </cell>
          <cell r="X702">
            <v>1935147.08</v>
          </cell>
          <cell r="Y702">
            <v>1602815.67</v>
          </cell>
          <cell r="Z702">
            <v>1670143.3</v>
          </cell>
          <cell r="AA702">
            <v>1792326.22</v>
          </cell>
          <cell r="AB702">
            <v>2154946.7000000002</v>
          </cell>
          <cell r="AC702">
            <v>2074554.89</v>
          </cell>
          <cell r="AD702">
            <v>672558.43458333344</v>
          </cell>
          <cell r="AE702">
            <v>680133.02458333329</v>
          </cell>
          <cell r="AF702">
            <v>715492.36624999996</v>
          </cell>
          <cell r="AG702">
            <v>794272.68291666673</v>
          </cell>
          <cell r="AH702">
            <v>891759.50916666666</v>
          </cell>
          <cell r="AI702">
            <v>976802.15041666664</v>
          </cell>
          <cell r="AJ702">
            <v>1058351.9079166667</v>
          </cell>
          <cell r="AK702">
            <v>1127545.8341666665</v>
          </cell>
          <cell r="AL702">
            <v>1195987.1533333333</v>
          </cell>
          <cell r="AM702">
            <v>1288069.9841666666</v>
          </cell>
          <cell r="AN702">
            <v>1399047.6766666668</v>
          </cell>
          <cell r="AO702">
            <v>1513624.5595833333</v>
          </cell>
          <cell r="AR702" t="str">
            <v>62</v>
          </cell>
        </row>
        <row r="703">
          <cell r="R703">
            <v>352903.21</v>
          </cell>
          <cell r="S703">
            <v>348651.37</v>
          </cell>
          <cell r="T703">
            <v>344399.53</v>
          </cell>
          <cell r="U703">
            <v>340147.69</v>
          </cell>
          <cell r="V703">
            <v>335895.85</v>
          </cell>
          <cell r="W703">
            <v>331644.01</v>
          </cell>
          <cell r="X703">
            <v>327392.17</v>
          </cell>
          <cell r="Y703">
            <v>323140.33</v>
          </cell>
          <cell r="Z703">
            <v>318888.49</v>
          </cell>
          <cell r="AA703">
            <v>314636.65000000002</v>
          </cell>
          <cell r="AB703">
            <v>310384.81</v>
          </cell>
          <cell r="AC703">
            <v>306132.96999999997</v>
          </cell>
          <cell r="AD703">
            <v>378414.25</v>
          </cell>
          <cell r="AE703">
            <v>374162.41</v>
          </cell>
          <cell r="AF703">
            <v>369910.57</v>
          </cell>
          <cell r="AG703">
            <v>365658.73</v>
          </cell>
          <cell r="AH703">
            <v>361406.88999999996</v>
          </cell>
          <cell r="AI703">
            <v>357155.05</v>
          </cell>
          <cell r="AJ703">
            <v>352903.21</v>
          </cell>
          <cell r="AK703">
            <v>348651.36999999994</v>
          </cell>
          <cell r="AL703">
            <v>344399.53</v>
          </cell>
          <cell r="AM703">
            <v>340147.69000000006</v>
          </cell>
          <cell r="AN703">
            <v>335895.85000000003</v>
          </cell>
          <cell r="AO703">
            <v>331644.01</v>
          </cell>
          <cell r="AR703" t="str">
            <v>62</v>
          </cell>
        </row>
        <row r="704"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271.66666666666669</v>
          </cell>
          <cell r="AE704">
            <v>271.66666666666669</v>
          </cell>
          <cell r="AF704">
            <v>271.66666666666669</v>
          </cell>
          <cell r="AG704">
            <v>271.66666666666669</v>
          </cell>
          <cell r="AH704">
            <v>271.66666666666669</v>
          </cell>
          <cell r="AI704">
            <v>271.66666666666669</v>
          </cell>
          <cell r="AJ704">
            <v>237.70833333333334</v>
          </cell>
          <cell r="AK704">
            <v>169.79166666666666</v>
          </cell>
          <cell r="AL704">
            <v>101.875</v>
          </cell>
          <cell r="AM704">
            <v>33.958333333333336</v>
          </cell>
          <cell r="AN704">
            <v>0</v>
          </cell>
          <cell r="AO704">
            <v>0</v>
          </cell>
          <cell r="AR704" t="str">
            <v>2</v>
          </cell>
        </row>
        <row r="705"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412787.5</v>
          </cell>
          <cell r="AE705">
            <v>357749.16666666669</v>
          </cell>
          <cell r="AF705">
            <v>302710.83333333331</v>
          </cell>
          <cell r="AG705">
            <v>247672.5</v>
          </cell>
          <cell r="AH705">
            <v>192634.16666666666</v>
          </cell>
          <cell r="AI705">
            <v>137595.83333333334</v>
          </cell>
          <cell r="AJ705">
            <v>82557.5</v>
          </cell>
          <cell r="AK705">
            <v>27519.166666666668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R705" t="str">
            <v>62</v>
          </cell>
        </row>
        <row r="706">
          <cell r="R706">
            <v>0</v>
          </cell>
          <cell r="S706">
            <v>0</v>
          </cell>
          <cell r="T706">
            <v>0</v>
          </cell>
          <cell r="U706">
            <v>216.13</v>
          </cell>
          <cell r="V706">
            <v>1402669.03</v>
          </cell>
          <cell r="W706">
            <v>0</v>
          </cell>
          <cell r="X706">
            <v>0</v>
          </cell>
          <cell r="Y706">
            <v>39733.89</v>
          </cell>
          <cell r="Z706">
            <v>-214.36</v>
          </cell>
          <cell r="AA706">
            <v>45187.32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9.0054166666666671</v>
          </cell>
          <cell r="AH706">
            <v>58462.553749999999</v>
          </cell>
          <cell r="AI706">
            <v>116907.09666666666</v>
          </cell>
          <cell r="AJ706">
            <v>116907.09666666666</v>
          </cell>
          <cell r="AK706">
            <v>118562.67541666667</v>
          </cell>
          <cell r="AL706">
            <v>120209.32249999999</v>
          </cell>
          <cell r="AM706">
            <v>122083.1958333333</v>
          </cell>
          <cell r="AN706">
            <v>123966.00083333331</v>
          </cell>
          <cell r="AO706">
            <v>123966.00083333331</v>
          </cell>
          <cell r="AR706" t="str">
            <v>2</v>
          </cell>
        </row>
        <row r="707"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74937.789999999994</v>
          </cell>
          <cell r="AD707">
            <v>-5406.7300000000005</v>
          </cell>
          <cell r="AE707">
            <v>-5406.7300000000005</v>
          </cell>
          <cell r="AF707">
            <v>-5406.7300000000005</v>
          </cell>
          <cell r="AG707">
            <v>-5406.7300000000005</v>
          </cell>
          <cell r="AH707">
            <v>-5406.7300000000005</v>
          </cell>
          <cell r="AI707">
            <v>-5406.7300000000005</v>
          </cell>
          <cell r="AJ707">
            <v>-5406.7300000000005</v>
          </cell>
          <cell r="AK707">
            <v>-5406.7300000000005</v>
          </cell>
          <cell r="AL707">
            <v>-5406.7300000000005</v>
          </cell>
          <cell r="AM707">
            <v>-5406.7300000000005</v>
          </cell>
          <cell r="AN707">
            <v>-5406.7300000000005</v>
          </cell>
          <cell r="AO707">
            <v>419.04291666666631</v>
          </cell>
          <cell r="AR707" t="str">
            <v>62</v>
          </cell>
        </row>
        <row r="708"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202.3125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R708" t="str">
            <v>62</v>
          </cell>
        </row>
        <row r="709"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R709" t="str">
            <v>62</v>
          </cell>
        </row>
        <row r="710"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R710" t="str">
            <v>62</v>
          </cell>
        </row>
        <row r="711"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R711" t="str">
            <v>62</v>
          </cell>
        </row>
        <row r="712"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4528.875</v>
          </cell>
          <cell r="AE712">
            <v>4528.875</v>
          </cell>
          <cell r="AF712">
            <v>4528.875</v>
          </cell>
          <cell r="AG712">
            <v>4528.875</v>
          </cell>
          <cell r="AH712">
            <v>4528.875</v>
          </cell>
          <cell r="AI712">
            <v>4528.875</v>
          </cell>
          <cell r="AJ712">
            <v>4387.3125</v>
          </cell>
          <cell r="AK712">
            <v>3222.3333333333335</v>
          </cell>
          <cell r="AL712">
            <v>1099.4583333333333</v>
          </cell>
          <cell r="AM712">
            <v>0</v>
          </cell>
          <cell r="AN712">
            <v>0</v>
          </cell>
          <cell r="AO712">
            <v>0</v>
          </cell>
          <cell r="AR712" t="str">
            <v>2</v>
          </cell>
        </row>
        <row r="713"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11828.791666666666</v>
          </cell>
          <cell r="AE713">
            <v>11828.791666666666</v>
          </cell>
          <cell r="AF713">
            <v>11828.791666666666</v>
          </cell>
          <cell r="AG713">
            <v>11828.791666666666</v>
          </cell>
          <cell r="AH713">
            <v>11828.791666666666</v>
          </cell>
          <cell r="AI713">
            <v>11828.791666666666</v>
          </cell>
          <cell r="AJ713">
            <v>11153.791666666666</v>
          </cell>
          <cell r="AK713">
            <v>8783.0208333333339</v>
          </cell>
          <cell r="AL713">
            <v>5315.4375</v>
          </cell>
          <cell r="AM713">
            <v>1771.8125</v>
          </cell>
          <cell r="AN713">
            <v>0</v>
          </cell>
          <cell r="AO713">
            <v>0</v>
          </cell>
          <cell r="AR713" t="str">
            <v>2</v>
          </cell>
        </row>
        <row r="714"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R714" t="str">
            <v>2</v>
          </cell>
        </row>
        <row r="715"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R715" t="str">
            <v>62</v>
          </cell>
        </row>
        <row r="716"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172.70749999999998</v>
          </cell>
          <cell r="AE716">
            <v>172.70749999999998</v>
          </cell>
          <cell r="AF716">
            <v>172.70749999999998</v>
          </cell>
          <cell r="AG716">
            <v>172.70749999999998</v>
          </cell>
          <cell r="AH716">
            <v>86.353749999999991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R716" t="str">
            <v>2</v>
          </cell>
        </row>
        <row r="717">
          <cell r="R717">
            <v>5285023.66</v>
          </cell>
          <cell r="S717">
            <v>5285023.66</v>
          </cell>
          <cell r="T717">
            <v>9011727.9600000009</v>
          </cell>
          <cell r="U717">
            <v>137391.96</v>
          </cell>
          <cell r="V717">
            <v>7562486.96</v>
          </cell>
          <cell r="W717">
            <v>366928.34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-1287.79</v>
          </cell>
          <cell r="AC717">
            <v>0</v>
          </cell>
          <cell r="AD717">
            <v>220209.31916666668</v>
          </cell>
          <cell r="AE717">
            <v>660627.95750000002</v>
          </cell>
          <cell r="AF717">
            <v>1256325.9416666667</v>
          </cell>
          <cell r="AG717">
            <v>1637539.2716666667</v>
          </cell>
          <cell r="AH717">
            <v>1958367.5600000003</v>
          </cell>
          <cell r="AI717">
            <v>2288759.8641666672</v>
          </cell>
          <cell r="AJ717">
            <v>2304048.5450000004</v>
          </cell>
          <cell r="AK717">
            <v>2304048.5450000004</v>
          </cell>
          <cell r="AL717">
            <v>2304048.5450000004</v>
          </cell>
          <cell r="AM717">
            <v>2304048.5450000004</v>
          </cell>
          <cell r="AN717">
            <v>2303994.8870833335</v>
          </cell>
          <cell r="AO717">
            <v>2303941.229166667</v>
          </cell>
          <cell r="AR717" t="str">
            <v>62</v>
          </cell>
        </row>
        <row r="718">
          <cell r="R718">
            <v>-576</v>
          </cell>
          <cell r="S718">
            <v>-576</v>
          </cell>
          <cell r="T718">
            <v>0</v>
          </cell>
          <cell r="U718">
            <v>0</v>
          </cell>
          <cell r="V718">
            <v>17.670000000000002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116985.12</v>
          </cell>
          <cell r="AE718">
            <v>102472.55166666664</v>
          </cell>
          <cell r="AF718">
            <v>87963.983333333337</v>
          </cell>
          <cell r="AG718">
            <v>73125.149999999994</v>
          </cell>
          <cell r="AH718">
            <v>61179.53</v>
          </cell>
          <cell r="AI718">
            <v>52460.652083333327</v>
          </cell>
          <cell r="AJ718">
            <v>42228.064999999995</v>
          </cell>
          <cell r="AK718">
            <v>31995.477916666667</v>
          </cell>
          <cell r="AL718">
            <v>23321.999583333334</v>
          </cell>
          <cell r="AM718">
            <v>14672.865416666667</v>
          </cell>
          <cell r="AN718">
            <v>7865.2458333333334</v>
          </cell>
          <cell r="AO718">
            <v>2649.2808333333328</v>
          </cell>
          <cell r="AR718" t="str">
            <v>2</v>
          </cell>
        </row>
        <row r="719"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10277.379166666668</v>
          </cell>
          <cell r="AE719">
            <v>10115.679166666667</v>
          </cell>
          <cell r="AF719">
            <v>10015.958333333334</v>
          </cell>
          <cell r="AG719">
            <v>10015.958333333334</v>
          </cell>
          <cell r="AH719">
            <v>10015.958333333334</v>
          </cell>
          <cell r="AI719">
            <v>10015.958333333334</v>
          </cell>
          <cell r="AJ719">
            <v>10008.713750000001</v>
          </cell>
          <cell r="AK719">
            <v>5000.7345833333338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R719" t="str">
            <v>2</v>
          </cell>
        </row>
        <row r="720"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R720" t="str">
            <v>62</v>
          </cell>
        </row>
        <row r="721">
          <cell r="R721">
            <v>9233.49</v>
          </cell>
          <cell r="S721">
            <v>9350.02</v>
          </cell>
          <cell r="T721">
            <v>19105.45</v>
          </cell>
          <cell r="U721">
            <v>19273.88</v>
          </cell>
          <cell r="V721">
            <v>19284.38</v>
          </cell>
          <cell r="W721">
            <v>19284.38</v>
          </cell>
          <cell r="X721">
            <v>19284.38</v>
          </cell>
          <cell r="Y721">
            <v>19211.62</v>
          </cell>
          <cell r="Z721">
            <v>228.95</v>
          </cell>
          <cell r="AA721">
            <v>561.32000000000005</v>
          </cell>
          <cell r="AB721">
            <v>561.32000000000005</v>
          </cell>
          <cell r="AC721">
            <v>0</v>
          </cell>
          <cell r="AD721">
            <v>6264.180833333332</v>
          </cell>
          <cell r="AE721">
            <v>6688.7241666666669</v>
          </cell>
          <cell r="AF721">
            <v>7481.0408333333335</v>
          </cell>
          <cell r="AG721">
            <v>8648.2975000000006</v>
          </cell>
          <cell r="AH721">
            <v>9795.7979166666682</v>
          </cell>
          <cell r="AI721">
            <v>10926.665833333334</v>
          </cell>
          <cell r="AJ721">
            <v>12041.260833333334</v>
          </cell>
          <cell r="AK721">
            <v>13142.415416666665</v>
          </cell>
          <cell r="AL721">
            <v>13442.046666666667</v>
          </cell>
          <cell r="AM721">
            <v>12921.295416666668</v>
          </cell>
          <cell r="AN721">
            <v>12328.326666666668</v>
          </cell>
          <cell r="AO721">
            <v>11644.825833333338</v>
          </cell>
          <cell r="AR721" t="str">
            <v>62</v>
          </cell>
        </row>
        <row r="722"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R722" t="str">
            <v>62</v>
          </cell>
        </row>
        <row r="723"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R723" t="str">
            <v>62</v>
          </cell>
        </row>
        <row r="724">
          <cell r="R724">
            <v>190511</v>
          </cell>
          <cell r="S724">
            <v>190511</v>
          </cell>
          <cell r="T724">
            <v>188923.41</v>
          </cell>
          <cell r="U724">
            <v>187335.82</v>
          </cell>
          <cell r="V724">
            <v>185748.23</v>
          </cell>
          <cell r="W724">
            <v>184160.64000000001</v>
          </cell>
          <cell r="X724">
            <v>182573.05</v>
          </cell>
          <cell r="Y724">
            <v>180985.46</v>
          </cell>
          <cell r="Z724">
            <v>179397.87</v>
          </cell>
          <cell r="AA724">
            <v>177810.28</v>
          </cell>
          <cell r="AB724">
            <v>176222.69</v>
          </cell>
          <cell r="AC724">
            <v>174635.1</v>
          </cell>
          <cell r="AD724">
            <v>7937.958333333333</v>
          </cell>
          <cell r="AE724">
            <v>23813.875</v>
          </cell>
          <cell r="AF724">
            <v>39623.642083333332</v>
          </cell>
          <cell r="AG724">
            <v>55301.110000000008</v>
          </cell>
          <cell r="AH724">
            <v>70846.278749999998</v>
          </cell>
          <cell r="AI724">
            <v>86259.148333333331</v>
          </cell>
          <cell r="AJ724">
            <v>101539.71875</v>
          </cell>
          <cell r="AK724">
            <v>116687.99</v>
          </cell>
          <cell r="AL724">
            <v>131703.96208333335</v>
          </cell>
          <cell r="AM724">
            <v>146587.63499999998</v>
          </cell>
          <cell r="AN724">
            <v>161339.00875000001</v>
          </cell>
          <cell r="AO724">
            <v>175958.08333333334</v>
          </cell>
          <cell r="AR724" t="str">
            <v>62</v>
          </cell>
        </row>
        <row r="725"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R725" t="str">
            <v>2</v>
          </cell>
        </row>
        <row r="726"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R726" t="str">
            <v>62</v>
          </cell>
        </row>
        <row r="727"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R727" t="str">
            <v>62</v>
          </cell>
        </row>
        <row r="728"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R728" t="str">
            <v>62</v>
          </cell>
        </row>
        <row r="729"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R729" t="str">
            <v>62</v>
          </cell>
        </row>
        <row r="730"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R730" t="str">
            <v>62</v>
          </cell>
        </row>
        <row r="731">
          <cell r="R731">
            <v>-24459420</v>
          </cell>
          <cell r="S731">
            <v>-24611484</v>
          </cell>
          <cell r="T731">
            <v>-21852537</v>
          </cell>
          <cell r="U731">
            <v>-21346125</v>
          </cell>
          <cell r="V731">
            <v>-20968013</v>
          </cell>
          <cell r="W731">
            <v>-36540039</v>
          </cell>
          <cell r="X731">
            <v>-36540039</v>
          </cell>
          <cell r="Y731">
            <v>-36540039</v>
          </cell>
          <cell r="Z731">
            <v>-59200663</v>
          </cell>
          <cell r="AA731">
            <v>-49175255</v>
          </cell>
          <cell r="AB731">
            <v>-48129560</v>
          </cell>
          <cell r="AC731">
            <v>-30810129</v>
          </cell>
          <cell r="AD731">
            <v>-3045566.5833333335</v>
          </cell>
          <cell r="AE731">
            <v>-5090187.583333333</v>
          </cell>
          <cell r="AF731">
            <v>-7026188.458333333</v>
          </cell>
          <cell r="AG731">
            <v>-8826132.708333334</v>
          </cell>
          <cell r="AH731">
            <v>-10589221.791666666</v>
          </cell>
          <cell r="AI731">
            <v>-12985390.625</v>
          </cell>
          <cell r="AJ731">
            <v>-16030393.875</v>
          </cell>
          <cell r="AK731">
            <v>-19075397.125</v>
          </cell>
          <cell r="AL731">
            <v>-23064593.041666668</v>
          </cell>
          <cell r="AM731">
            <v>-27580256.291666668</v>
          </cell>
          <cell r="AN731">
            <v>-31634623.583333332</v>
          </cell>
          <cell r="AO731">
            <v>-33910565.25</v>
          </cell>
          <cell r="AR731" t="str">
            <v>62</v>
          </cell>
        </row>
        <row r="732">
          <cell r="R732">
            <v>3250409</v>
          </cell>
          <cell r="S732">
            <v>3250409</v>
          </cell>
          <cell r="T732">
            <v>-7111753</v>
          </cell>
          <cell r="U732">
            <v>-7111753</v>
          </cell>
          <cell r="V732">
            <v>-7111753</v>
          </cell>
          <cell r="W732">
            <v>-4178587</v>
          </cell>
          <cell r="X732">
            <v>-4178587</v>
          </cell>
          <cell r="Y732">
            <v>-4178587</v>
          </cell>
          <cell r="Z732">
            <v>-10363101</v>
          </cell>
          <cell r="AA732">
            <v>-10363101</v>
          </cell>
          <cell r="AB732">
            <v>-10363101</v>
          </cell>
          <cell r="AC732">
            <v>12135814</v>
          </cell>
          <cell r="AD732">
            <v>-2025893</v>
          </cell>
          <cell r="AE732">
            <v>-1451909.3333333333</v>
          </cell>
          <cell r="AF732">
            <v>-1269647.2916666667</v>
          </cell>
          <cell r="AG732">
            <v>-1479106.875</v>
          </cell>
          <cell r="AH732">
            <v>-1688566.4583333333</v>
          </cell>
          <cell r="AI732">
            <v>-1826914.875</v>
          </cell>
          <cell r="AJ732">
            <v>-1894152.125</v>
          </cell>
          <cell r="AK732">
            <v>-1961389.375</v>
          </cell>
          <cell r="AL732">
            <v>-2429299.6666666665</v>
          </cell>
          <cell r="AM732">
            <v>-3297883</v>
          </cell>
          <cell r="AN732">
            <v>-4166466.3333333335</v>
          </cell>
          <cell r="AO732">
            <v>-4230532.791666667</v>
          </cell>
          <cell r="AR732" t="str">
            <v>62</v>
          </cell>
        </row>
        <row r="733"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R733" t="str">
            <v>2</v>
          </cell>
        </row>
        <row r="734">
          <cell r="AC734">
            <v>2599393</v>
          </cell>
          <cell r="AO734">
            <v>108308.04166666667</v>
          </cell>
          <cell r="AR734" t="str">
            <v>62</v>
          </cell>
        </row>
        <row r="735">
          <cell r="R735">
            <v>258.83999999999997</v>
          </cell>
          <cell r="S735">
            <v>258.83999999999997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491.64249999999993</v>
          </cell>
          <cell r="AE735">
            <v>469.4708333333333</v>
          </cell>
          <cell r="AF735">
            <v>436.51416666666665</v>
          </cell>
          <cell r="AG735">
            <v>392.77250000000004</v>
          </cell>
          <cell r="AH735">
            <v>349.03083333333342</v>
          </cell>
          <cell r="AI735">
            <v>305.28916666666669</v>
          </cell>
          <cell r="AJ735">
            <v>261.54750000000001</v>
          </cell>
          <cell r="AK735">
            <v>217.80583333333331</v>
          </cell>
          <cell r="AL735">
            <v>174.06416666666664</v>
          </cell>
          <cell r="AM735">
            <v>130.32249999999999</v>
          </cell>
          <cell r="AN735">
            <v>86.580833333333331</v>
          </cell>
          <cell r="AO735">
            <v>53.92499999999999</v>
          </cell>
          <cell r="AR735" t="str">
            <v>62</v>
          </cell>
        </row>
        <row r="736">
          <cell r="R736">
            <v>36760.44</v>
          </cell>
          <cell r="S736">
            <v>84677.87</v>
          </cell>
          <cell r="T736">
            <v>195229.06</v>
          </cell>
          <cell r="U736">
            <v>293739.88</v>
          </cell>
          <cell r="V736">
            <v>273271.32</v>
          </cell>
          <cell r="W736">
            <v>378428.29</v>
          </cell>
          <cell r="X736">
            <v>417051.43</v>
          </cell>
          <cell r="Y736">
            <v>532931.11</v>
          </cell>
          <cell r="Z736">
            <v>598250.46</v>
          </cell>
          <cell r="AA736">
            <v>692612.46</v>
          </cell>
          <cell r="AB736">
            <v>685476.22</v>
          </cell>
          <cell r="AC736">
            <v>0</v>
          </cell>
          <cell r="AD736">
            <v>1531.6850000000002</v>
          </cell>
          <cell r="AE736">
            <v>6591.614583333333</v>
          </cell>
          <cell r="AF736">
            <v>18254.403333333332</v>
          </cell>
          <cell r="AG736">
            <v>38628.109166666669</v>
          </cell>
          <cell r="AH736">
            <v>62253.575833333336</v>
          </cell>
          <cell r="AI736">
            <v>89407.726250000007</v>
          </cell>
          <cell r="AJ736">
            <v>122552.71458333335</v>
          </cell>
          <cell r="AK736">
            <v>162135.32041666665</v>
          </cell>
          <cell r="AL736">
            <v>209267.88583333333</v>
          </cell>
          <cell r="AM736">
            <v>263053.84083333332</v>
          </cell>
          <cell r="AN736">
            <v>320474.20249999996</v>
          </cell>
          <cell r="AO736">
            <v>349035.71166666667</v>
          </cell>
          <cell r="AR736" t="str">
            <v>62</v>
          </cell>
        </row>
        <row r="737">
          <cell r="R737">
            <v>226287.12</v>
          </cell>
          <cell r="S737">
            <v>222385.62</v>
          </cell>
          <cell r="T737">
            <v>218484.12</v>
          </cell>
          <cell r="U737">
            <v>214582.62</v>
          </cell>
          <cell r="V737">
            <v>210681.12</v>
          </cell>
          <cell r="W737">
            <v>206779.62</v>
          </cell>
          <cell r="X737">
            <v>202878.12</v>
          </cell>
          <cell r="Y737">
            <v>198976.62</v>
          </cell>
          <cell r="Z737">
            <v>195075.12</v>
          </cell>
          <cell r="AA737">
            <v>191173.62</v>
          </cell>
          <cell r="AB737">
            <v>187272.12</v>
          </cell>
          <cell r="AC737">
            <v>183370.62</v>
          </cell>
          <cell r="AD737">
            <v>155455.52000000002</v>
          </cell>
          <cell r="AE737">
            <v>148092.36750000002</v>
          </cell>
          <cell r="AF737">
            <v>143877.21</v>
          </cell>
          <cell r="AG737">
            <v>142810.04749999999</v>
          </cell>
          <cell r="AH737">
            <v>144890.88</v>
          </cell>
          <cell r="AI737">
            <v>150119.70750000002</v>
          </cell>
          <cell r="AJ737">
            <v>157629.03666666671</v>
          </cell>
          <cell r="AK737">
            <v>166551.3741666667</v>
          </cell>
          <cell r="AL737">
            <v>176886.72</v>
          </cell>
          <cell r="AM737">
            <v>188635.07416666672</v>
          </cell>
          <cell r="AN737">
            <v>201796.43666666673</v>
          </cell>
          <cell r="AO737">
            <v>206779.62000000008</v>
          </cell>
          <cell r="AR737" t="str">
            <v>2</v>
          </cell>
        </row>
        <row r="738"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12209.5</v>
          </cell>
          <cell r="AE738">
            <v>4069.8333333333335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R738" t="str">
            <v>2</v>
          </cell>
        </row>
        <row r="739">
          <cell r="R739">
            <v>-630.4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198583.45541666666</v>
          </cell>
          <cell r="AE739">
            <v>67146.481249999997</v>
          </cell>
          <cell r="AF739">
            <v>1441.1274999999998</v>
          </cell>
          <cell r="AG739">
            <v>1441.1274999999998</v>
          </cell>
          <cell r="AH739">
            <v>1441.1274999999998</v>
          </cell>
          <cell r="AI739">
            <v>1441.1274999999998</v>
          </cell>
          <cell r="AJ739">
            <v>695.13041666666675</v>
          </cell>
          <cell r="AK739">
            <v>-51.699999999999996</v>
          </cell>
          <cell r="AL739">
            <v>-52.533333333333331</v>
          </cell>
          <cell r="AM739">
            <v>-52.533333333333331</v>
          </cell>
          <cell r="AN739">
            <v>-52.533333333333331</v>
          </cell>
          <cell r="AO739">
            <v>-52.533333333333331</v>
          </cell>
          <cell r="AR739" t="str">
            <v>2</v>
          </cell>
        </row>
        <row r="740">
          <cell r="R740">
            <v>148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287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61184.54</v>
          </cell>
          <cell r="AE740">
            <v>30974.964166666668</v>
          </cell>
          <cell r="AF740">
            <v>759.83333333333337</v>
          </cell>
          <cell r="AG740">
            <v>759.83333333333337</v>
          </cell>
          <cell r="AH740">
            <v>759.83333333333337</v>
          </cell>
          <cell r="AI740">
            <v>759.83333333333337</v>
          </cell>
          <cell r="AJ740">
            <v>759.83333333333337</v>
          </cell>
          <cell r="AK740">
            <v>879.5</v>
          </cell>
          <cell r="AL740">
            <v>999.16666666666663</v>
          </cell>
          <cell r="AM740">
            <v>999.16666666666663</v>
          </cell>
          <cell r="AN740">
            <v>625.41666666666663</v>
          </cell>
          <cell r="AO740">
            <v>251.66666666666666</v>
          </cell>
          <cell r="AR740" t="str">
            <v>2</v>
          </cell>
        </row>
        <row r="741"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R741" t="str">
            <v>2</v>
          </cell>
        </row>
        <row r="742">
          <cell r="Y742">
            <v>226.8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I742">
            <v>0</v>
          </cell>
          <cell r="AJ742">
            <v>0</v>
          </cell>
          <cell r="AK742">
            <v>9.4500000000000011</v>
          </cell>
          <cell r="AL742">
            <v>18.900000000000002</v>
          </cell>
          <cell r="AM742">
            <v>18.900000000000002</v>
          </cell>
          <cell r="AN742">
            <v>18.900000000000002</v>
          </cell>
          <cell r="AO742">
            <v>18.900000000000002</v>
          </cell>
          <cell r="AR742" t="str">
            <v>2</v>
          </cell>
        </row>
        <row r="743">
          <cell r="R743">
            <v>28484.9</v>
          </cell>
          <cell r="S743">
            <v>82321.899999999994</v>
          </cell>
          <cell r="T743">
            <v>83467.960000000006</v>
          </cell>
          <cell r="U743">
            <v>86052.160000000003</v>
          </cell>
          <cell r="V743">
            <v>161752.16</v>
          </cell>
          <cell r="W743">
            <v>161726.10999999999</v>
          </cell>
          <cell r="X743">
            <v>166338.01</v>
          </cell>
          <cell r="Y743">
            <v>107840.44</v>
          </cell>
          <cell r="Z743">
            <v>108399.72</v>
          </cell>
          <cell r="AA743">
            <v>108964.66</v>
          </cell>
          <cell r="AB743">
            <v>108964.66</v>
          </cell>
          <cell r="AC743">
            <v>108199.78</v>
          </cell>
          <cell r="AD743">
            <v>1186.8708333333334</v>
          </cell>
          <cell r="AE743">
            <v>5803.8208333333341</v>
          </cell>
          <cell r="AF743">
            <v>12711.731666666667</v>
          </cell>
          <cell r="AG743">
            <v>19775.070000000003</v>
          </cell>
          <cell r="AH743">
            <v>30100.250000000004</v>
          </cell>
          <cell r="AI743">
            <v>43578.511250000003</v>
          </cell>
          <cell r="AJ743">
            <v>57247.849583333336</v>
          </cell>
          <cell r="AK743">
            <v>68671.951666666675</v>
          </cell>
          <cell r="AL743">
            <v>77681.958333333343</v>
          </cell>
          <cell r="AM743">
            <v>86738.80750000001</v>
          </cell>
          <cell r="AN743">
            <v>95819.195833333346</v>
          </cell>
          <cell r="AO743">
            <v>104867.71416666666</v>
          </cell>
          <cell r="AR743" t="str">
            <v>2</v>
          </cell>
        </row>
        <row r="744"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R744" t="str">
            <v>62</v>
          </cell>
        </row>
        <row r="745">
          <cell r="R745">
            <v>31881857.5</v>
          </cell>
          <cell r="S745">
            <v>31881857.5</v>
          </cell>
          <cell r="T745">
            <v>31938944.460000001</v>
          </cell>
          <cell r="U745">
            <v>31938944.460000001</v>
          </cell>
          <cell r="V745">
            <v>31938944.460000001</v>
          </cell>
          <cell r="W745">
            <v>31384086.16</v>
          </cell>
          <cell r="X745">
            <v>31384086.16</v>
          </cell>
          <cell r="Y745">
            <v>31384086.16</v>
          </cell>
          <cell r="Z745">
            <v>31000034.600000001</v>
          </cell>
          <cell r="AA745">
            <v>31000034.600000001</v>
          </cell>
          <cell r="AB745">
            <v>31000034.600000001</v>
          </cell>
          <cell r="AC745">
            <v>30484768.050000001</v>
          </cell>
          <cell r="AD745">
            <v>32308725.966249999</v>
          </cell>
          <cell r="AE745">
            <v>32190016.170416664</v>
          </cell>
          <cell r="AF745">
            <v>32093529.618750002</v>
          </cell>
          <cell r="AG745">
            <v>32019266.311250001</v>
          </cell>
          <cell r="AH745">
            <v>31945003.003749996</v>
          </cell>
          <cell r="AI745">
            <v>31870287.171249997</v>
          </cell>
          <cell r="AJ745">
            <v>31795118.813749999</v>
          </cell>
          <cell r="AK745">
            <v>31719950.456250008</v>
          </cell>
          <cell r="AL745">
            <v>31660510.344583344</v>
          </cell>
          <cell r="AM745">
            <v>31616798.478750005</v>
          </cell>
          <cell r="AN745">
            <v>31573086.612916674</v>
          </cell>
          <cell r="AO745">
            <v>31493018.619583338</v>
          </cell>
          <cell r="AR745" t="str">
            <v>42b</v>
          </cell>
        </row>
        <row r="746">
          <cell r="R746">
            <v>-58177768.280000001</v>
          </cell>
          <cell r="S746">
            <v>-58177768.280000001</v>
          </cell>
          <cell r="T746">
            <v>-58177768.280000001</v>
          </cell>
          <cell r="U746">
            <v>-58177768.280000001</v>
          </cell>
          <cell r="V746">
            <v>-58177768.280000001</v>
          </cell>
          <cell r="W746">
            <v>-58177768.280000001</v>
          </cell>
          <cell r="X746">
            <v>-58177768.280000001</v>
          </cell>
          <cell r="Y746">
            <v>-58177768.280000001</v>
          </cell>
          <cell r="Z746">
            <v>-58177768.280000001</v>
          </cell>
          <cell r="AA746">
            <v>-58177768.280000001</v>
          </cell>
          <cell r="AB746">
            <v>-58177768.280000001</v>
          </cell>
          <cell r="AC746">
            <v>-58177768.280000001</v>
          </cell>
          <cell r="AD746">
            <v>-58187233.507083334</v>
          </cell>
          <cell r="AE746">
            <v>-58130260.671666674</v>
          </cell>
          <cell r="AF746">
            <v>-58106621.713333338</v>
          </cell>
          <cell r="AG746">
            <v>-58126111.058333337</v>
          </cell>
          <cell r="AH746">
            <v>-58141333.11583332</v>
          </cell>
          <cell r="AI746">
            <v>-58148770.980416656</v>
          </cell>
          <cell r="AJ746">
            <v>-58152691.106249988</v>
          </cell>
          <cell r="AK746">
            <v>-58156610.398749985</v>
          </cell>
          <cell r="AL746">
            <v>-58161769.75083331</v>
          </cell>
          <cell r="AM746">
            <v>-58168169.162499987</v>
          </cell>
          <cell r="AN746">
            <v>-58174568.574166656</v>
          </cell>
          <cell r="AO746">
            <v>-58177768.279999979</v>
          </cell>
          <cell r="AR746" t="str">
            <v>44b</v>
          </cell>
        </row>
        <row r="747">
          <cell r="R747">
            <v>36590301.560000002</v>
          </cell>
          <cell r="S747">
            <v>36599854.880000003</v>
          </cell>
          <cell r="T747">
            <v>36638765.049999997</v>
          </cell>
          <cell r="U747">
            <v>36670829.939999998</v>
          </cell>
          <cell r="V747">
            <v>36679808.990000002</v>
          </cell>
          <cell r="W747">
            <v>36703796.850000001</v>
          </cell>
          <cell r="X747">
            <v>36722972.229999997</v>
          </cell>
          <cell r="Y747">
            <v>36730045.479999997</v>
          </cell>
          <cell r="Z747">
            <v>36733929.890000001</v>
          </cell>
          <cell r="AA747">
            <v>36753889.859999999</v>
          </cell>
          <cell r="AB747">
            <v>36775384.340000004</v>
          </cell>
          <cell r="AC747">
            <v>36813477.909999996</v>
          </cell>
          <cell r="AD747">
            <v>36463274.133749999</v>
          </cell>
          <cell r="AE747">
            <v>36490622.334166668</v>
          </cell>
          <cell r="AF747">
            <v>36514407.562499993</v>
          </cell>
          <cell r="AG747">
            <v>36535953.212083332</v>
          </cell>
          <cell r="AH747">
            <v>36556760.461666666</v>
          </cell>
          <cell r="AI747">
            <v>36576982.172083333</v>
          </cell>
          <cell r="AJ747">
            <v>36596727.750000007</v>
          </cell>
          <cell r="AK747">
            <v>36615630.115833335</v>
          </cell>
          <cell r="AL747">
            <v>36634370.151250005</v>
          </cell>
          <cell r="AM747">
            <v>36652902.011250004</v>
          </cell>
          <cell r="AN747">
            <v>36671287.704583332</v>
          </cell>
          <cell r="AO747">
            <v>36690773.963750005</v>
          </cell>
          <cell r="AR747" t="str">
            <v>42b</v>
          </cell>
        </row>
        <row r="748">
          <cell r="R748">
            <v>9350129.5299999993</v>
          </cell>
          <cell r="S748">
            <v>9350129.5299999993</v>
          </cell>
          <cell r="T748">
            <v>9350129.5299999993</v>
          </cell>
          <cell r="U748">
            <v>9350129.5299999993</v>
          </cell>
          <cell r="V748">
            <v>9351936.5800000001</v>
          </cell>
          <cell r="W748">
            <v>9351936.5800000001</v>
          </cell>
          <cell r="X748">
            <v>9351936.5800000001</v>
          </cell>
          <cell r="Y748">
            <v>9351936.5800000001</v>
          </cell>
          <cell r="Z748">
            <v>9351936.5800000001</v>
          </cell>
          <cell r="AA748">
            <v>9351936.5800000001</v>
          </cell>
          <cell r="AB748">
            <v>9351936.5800000001</v>
          </cell>
          <cell r="AC748">
            <v>9351936.5800000001</v>
          </cell>
          <cell r="AD748">
            <v>9350129.5299999993</v>
          </cell>
          <cell r="AE748">
            <v>9350129.5299999993</v>
          </cell>
          <cell r="AF748">
            <v>9350129.5299999993</v>
          </cell>
          <cell r="AG748">
            <v>9350129.5299999993</v>
          </cell>
          <cell r="AH748">
            <v>9350204.8237499986</v>
          </cell>
          <cell r="AI748">
            <v>9350355.4112500008</v>
          </cell>
          <cell r="AJ748">
            <v>9350505.9987499993</v>
          </cell>
          <cell r="AK748">
            <v>9350656.5862499997</v>
          </cell>
          <cell r="AL748">
            <v>9350807.1737500001</v>
          </cell>
          <cell r="AM748">
            <v>9350957.7612499986</v>
          </cell>
          <cell r="AN748">
            <v>9351108.3487500008</v>
          </cell>
          <cell r="AO748">
            <v>9351258.9362499993</v>
          </cell>
          <cell r="AR748" t="str">
            <v>42b</v>
          </cell>
        </row>
        <row r="749">
          <cell r="R749">
            <v>209796.52</v>
          </cell>
          <cell r="S749">
            <v>209796.52</v>
          </cell>
          <cell r="T749">
            <v>209796.52</v>
          </cell>
          <cell r="U749">
            <v>209796.52</v>
          </cell>
          <cell r="V749">
            <v>209796.52</v>
          </cell>
          <cell r="W749">
            <v>209796.52</v>
          </cell>
          <cell r="X749">
            <v>209796.52</v>
          </cell>
          <cell r="Y749">
            <v>209796.52</v>
          </cell>
          <cell r="Z749">
            <v>209796.52</v>
          </cell>
          <cell r="AA749">
            <v>209796.52</v>
          </cell>
          <cell r="AB749">
            <v>209796.52</v>
          </cell>
          <cell r="AC749">
            <v>209796.52</v>
          </cell>
          <cell r="AD749">
            <v>209796.52</v>
          </cell>
          <cell r="AE749">
            <v>209796.52</v>
          </cell>
          <cell r="AF749">
            <v>209796.52</v>
          </cell>
          <cell r="AG749">
            <v>209796.52</v>
          </cell>
          <cell r="AH749">
            <v>209796.52</v>
          </cell>
          <cell r="AI749">
            <v>209796.52</v>
          </cell>
          <cell r="AJ749">
            <v>209796.52</v>
          </cell>
          <cell r="AK749">
            <v>209796.52</v>
          </cell>
          <cell r="AL749">
            <v>209796.52</v>
          </cell>
          <cell r="AM749">
            <v>209796.52</v>
          </cell>
          <cell r="AN749">
            <v>209796.52</v>
          </cell>
          <cell r="AO749">
            <v>209796.52</v>
          </cell>
          <cell r="AR749" t="str">
            <v>42b</v>
          </cell>
        </row>
        <row r="750">
          <cell r="R750">
            <v>1240172.07</v>
          </cell>
          <cell r="S750">
            <v>1240172.07</v>
          </cell>
          <cell r="T750">
            <v>1240172.07</v>
          </cell>
          <cell r="U750">
            <v>1243662.04</v>
          </cell>
          <cell r="V750">
            <v>1242842.5900000001</v>
          </cell>
          <cell r="W750">
            <v>1239833.58</v>
          </cell>
          <cell r="X750">
            <v>1239833.58</v>
          </cell>
          <cell r="Y750">
            <v>1239833.58</v>
          </cell>
          <cell r="Z750">
            <v>1239946.08</v>
          </cell>
          <cell r="AA750">
            <v>1240988.58</v>
          </cell>
          <cell r="AB750">
            <v>1241888.58</v>
          </cell>
          <cell r="AC750">
            <v>1241888.58</v>
          </cell>
          <cell r="AD750">
            <v>1239894.1225000001</v>
          </cell>
          <cell r="AE750">
            <v>1240079.4208333334</v>
          </cell>
          <cell r="AF750">
            <v>1240172.07</v>
          </cell>
          <cell r="AG750">
            <v>1240317.4854166668</v>
          </cell>
          <cell r="AH750">
            <v>1240574.1725000001</v>
          </cell>
          <cell r="AI750">
            <v>1240671.3404166668</v>
          </cell>
          <cell r="AJ750">
            <v>1240643.1329166668</v>
          </cell>
          <cell r="AK750">
            <v>1240614.9254166668</v>
          </cell>
          <cell r="AL750">
            <v>1240591.4054166668</v>
          </cell>
          <cell r="AM750">
            <v>1240616.0104166667</v>
          </cell>
          <cell r="AN750">
            <v>1240721.5529166667</v>
          </cell>
          <cell r="AO750">
            <v>1240864.5954166667</v>
          </cell>
          <cell r="AR750" t="str">
            <v>42b</v>
          </cell>
        </row>
        <row r="751">
          <cell r="R751">
            <v>7601.05</v>
          </cell>
          <cell r="S751">
            <v>7601.05</v>
          </cell>
          <cell r="T751">
            <v>7601.05</v>
          </cell>
          <cell r="U751">
            <v>7601.05</v>
          </cell>
          <cell r="V751">
            <v>8717.5</v>
          </cell>
          <cell r="W751">
            <v>8717.5</v>
          </cell>
          <cell r="X751">
            <v>8717.5</v>
          </cell>
          <cell r="Y751">
            <v>8717.5</v>
          </cell>
          <cell r="Z751">
            <v>8717.5</v>
          </cell>
          <cell r="AA751">
            <v>8717.5</v>
          </cell>
          <cell r="AB751">
            <v>8717.5</v>
          </cell>
          <cell r="AC751">
            <v>8717.5</v>
          </cell>
          <cell r="AD751">
            <v>7601.050000000002</v>
          </cell>
          <cell r="AE751">
            <v>7601.050000000002</v>
          </cell>
          <cell r="AF751">
            <v>7601.050000000002</v>
          </cell>
          <cell r="AG751">
            <v>7601.050000000002</v>
          </cell>
          <cell r="AH751">
            <v>7647.5687500000013</v>
          </cell>
          <cell r="AI751">
            <v>7740.6062500000007</v>
          </cell>
          <cell r="AJ751">
            <v>7833.6437500000002</v>
          </cell>
          <cell r="AK751">
            <v>7926.6812500000005</v>
          </cell>
          <cell r="AL751">
            <v>8019.71875</v>
          </cell>
          <cell r="AM751">
            <v>8112.7562499999995</v>
          </cell>
          <cell r="AN751">
            <v>8205.7937499999989</v>
          </cell>
          <cell r="AO751">
            <v>8298.8312499999993</v>
          </cell>
          <cell r="AR751" t="str">
            <v>42b</v>
          </cell>
        </row>
        <row r="752">
          <cell r="R752">
            <v>1926661.23</v>
          </cell>
          <cell r="S752">
            <v>1926661.23</v>
          </cell>
          <cell r="T752">
            <v>1930211.78</v>
          </cell>
          <cell r="U752">
            <v>1931248.71</v>
          </cell>
          <cell r="V752">
            <v>1953850.18</v>
          </cell>
          <cell r="W752">
            <v>1961210.86</v>
          </cell>
          <cell r="X752">
            <v>1976510.91</v>
          </cell>
          <cell r="Y752">
            <v>2018019.66</v>
          </cell>
          <cell r="Z752">
            <v>2083174.83</v>
          </cell>
          <cell r="AA752">
            <v>2129899.0699999998</v>
          </cell>
          <cell r="AB752">
            <v>2141716.83</v>
          </cell>
          <cell r="AC752">
            <v>2169065.88</v>
          </cell>
          <cell r="AD752">
            <v>1878573.3370833332</v>
          </cell>
          <cell r="AE752">
            <v>1886344.1879166665</v>
          </cell>
          <cell r="AF752">
            <v>1894262.9783333333</v>
          </cell>
          <cell r="AG752">
            <v>1902321.3720833333</v>
          </cell>
          <cell r="AH752">
            <v>1911029.1991666669</v>
          </cell>
          <cell r="AI752">
            <v>1919615.1316666668</v>
          </cell>
          <cell r="AJ752">
            <v>1927016.1604166667</v>
          </cell>
          <cell r="AK752">
            <v>1935504.9395833332</v>
          </cell>
          <cell r="AL752">
            <v>1947808.3995833334</v>
          </cell>
          <cell r="AM752">
            <v>1964330.1333333335</v>
          </cell>
          <cell r="AN752">
            <v>1982845.7508333332</v>
          </cell>
          <cell r="AO752">
            <v>2002252.4037499998</v>
          </cell>
          <cell r="AR752" t="str">
            <v>42b</v>
          </cell>
        </row>
        <row r="753">
          <cell r="R753">
            <v>2576812.0299999998</v>
          </cell>
          <cell r="S753">
            <v>2576812.0299999998</v>
          </cell>
          <cell r="T753">
            <v>2576812.0299999998</v>
          </cell>
          <cell r="U753">
            <v>2576812.0299999998</v>
          </cell>
          <cell r="V753">
            <v>2573828.37</v>
          </cell>
          <cell r="W753">
            <v>2573828.37</v>
          </cell>
          <cell r="X753">
            <v>2573828.37</v>
          </cell>
          <cell r="Y753">
            <v>2573828.37</v>
          </cell>
          <cell r="Z753">
            <v>2573828.37</v>
          </cell>
          <cell r="AA753">
            <v>2573828.37</v>
          </cell>
          <cell r="AB753">
            <v>2573828.37</v>
          </cell>
          <cell r="AC753">
            <v>2573828.37</v>
          </cell>
          <cell r="AD753">
            <v>2577338.3599999994</v>
          </cell>
          <cell r="AE753">
            <v>2577180.7266666666</v>
          </cell>
          <cell r="AF753">
            <v>2577023.0933333333</v>
          </cell>
          <cell r="AG753">
            <v>2576865.4600000004</v>
          </cell>
          <cell r="AH753">
            <v>2576664.1375000007</v>
          </cell>
          <cell r="AI753">
            <v>2576419.1258333339</v>
          </cell>
          <cell r="AJ753">
            <v>2576174.1141666672</v>
          </cell>
          <cell r="AK753">
            <v>2575929.1025000005</v>
          </cell>
          <cell r="AL753">
            <v>2575684.0908333338</v>
          </cell>
          <cell r="AM753">
            <v>2575439.0791666671</v>
          </cell>
          <cell r="AN753">
            <v>2575194.0675000004</v>
          </cell>
          <cell r="AO753">
            <v>2574947.2425000002</v>
          </cell>
          <cell r="AR753" t="str">
            <v>42b</v>
          </cell>
        </row>
        <row r="754">
          <cell r="R754">
            <v>709003.06</v>
          </cell>
          <cell r="S754">
            <v>726516.67</v>
          </cell>
          <cell r="T754">
            <v>739650.74</v>
          </cell>
          <cell r="U754">
            <v>750073.74</v>
          </cell>
          <cell r="V754">
            <v>763422.75</v>
          </cell>
          <cell r="W754">
            <v>776591.54</v>
          </cell>
          <cell r="X754">
            <v>797487</v>
          </cell>
          <cell r="Y754">
            <v>815025.13</v>
          </cell>
          <cell r="Z754">
            <v>829413.36</v>
          </cell>
          <cell r="AA754">
            <v>829413.36</v>
          </cell>
          <cell r="AB754">
            <v>860424.69</v>
          </cell>
          <cell r="AC754">
            <v>881434.75</v>
          </cell>
          <cell r="AD754">
            <v>594568.93166666664</v>
          </cell>
          <cell r="AE754">
            <v>612295.41708333336</v>
          </cell>
          <cell r="AF754">
            <v>630293.59625000006</v>
          </cell>
          <cell r="AG754">
            <v>648033.29125000001</v>
          </cell>
          <cell r="AH754">
            <v>665211.46750000014</v>
          </cell>
          <cell r="AI754">
            <v>681779.10458333336</v>
          </cell>
          <cell r="AJ754">
            <v>698171.79041666677</v>
          </cell>
          <cell r="AK754">
            <v>715430</v>
          </cell>
          <cell r="AL754">
            <v>733173.56083333341</v>
          </cell>
          <cell r="AM754">
            <v>750208.56333333335</v>
          </cell>
          <cell r="AN754">
            <v>766998.2895833333</v>
          </cell>
          <cell r="AO754">
            <v>782686.74541666673</v>
          </cell>
          <cell r="AR754" t="str">
            <v>42b</v>
          </cell>
        </row>
        <row r="755">
          <cell r="R755">
            <v>366.95</v>
          </cell>
          <cell r="S755">
            <v>366.95</v>
          </cell>
          <cell r="T755">
            <v>366.95</v>
          </cell>
          <cell r="U755">
            <v>366.95</v>
          </cell>
          <cell r="V755">
            <v>366.95</v>
          </cell>
          <cell r="W755">
            <v>366.95</v>
          </cell>
          <cell r="X755">
            <v>366.95</v>
          </cell>
          <cell r="Y755">
            <v>366.95</v>
          </cell>
          <cell r="Z755">
            <v>366.95</v>
          </cell>
          <cell r="AA755">
            <v>366.95</v>
          </cell>
          <cell r="AB755">
            <v>366.95</v>
          </cell>
          <cell r="AC755">
            <v>366.95</v>
          </cell>
          <cell r="AD755">
            <v>366.94999999999987</v>
          </cell>
          <cell r="AE755">
            <v>366.94999999999987</v>
          </cell>
          <cell r="AF755">
            <v>366.94999999999987</v>
          </cell>
          <cell r="AG755">
            <v>366.94999999999987</v>
          </cell>
          <cell r="AH755">
            <v>366.94999999999987</v>
          </cell>
          <cell r="AI755">
            <v>366.94999999999987</v>
          </cell>
          <cell r="AJ755">
            <v>366.94999999999987</v>
          </cell>
          <cell r="AK755">
            <v>366.94999999999987</v>
          </cell>
          <cell r="AL755">
            <v>366.94999999999987</v>
          </cell>
          <cell r="AM755">
            <v>366.94999999999987</v>
          </cell>
          <cell r="AN755">
            <v>366.94999999999987</v>
          </cell>
          <cell r="AO755">
            <v>366.94999999999987</v>
          </cell>
          <cell r="AR755" t="str">
            <v>42b</v>
          </cell>
        </row>
        <row r="756">
          <cell r="R756">
            <v>-25835.27</v>
          </cell>
          <cell r="S756">
            <v>-25835.27</v>
          </cell>
          <cell r="T756">
            <v>-25835.27</v>
          </cell>
          <cell r="U756">
            <v>-25835.27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-25835.27</v>
          </cell>
          <cell r="AE756">
            <v>-25835.27</v>
          </cell>
          <cell r="AF756">
            <v>-25835.27</v>
          </cell>
          <cell r="AG756">
            <v>-25835.27</v>
          </cell>
          <cell r="AH756">
            <v>-24758.800416666665</v>
          </cell>
          <cell r="AI756">
            <v>-22605.861249999998</v>
          </cell>
          <cell r="AJ756">
            <v>-20452.922083333331</v>
          </cell>
          <cell r="AK756">
            <v>-18299.982916666664</v>
          </cell>
          <cell r="AL756">
            <v>-16147.043749999999</v>
          </cell>
          <cell r="AM756">
            <v>-13994.104583333334</v>
          </cell>
          <cell r="AN756">
            <v>-11841.165416666669</v>
          </cell>
          <cell r="AO756">
            <v>-9688.2262499999997</v>
          </cell>
          <cell r="AR756" t="str">
            <v>42b</v>
          </cell>
        </row>
        <row r="757">
          <cell r="R757">
            <v>405426.67</v>
          </cell>
          <cell r="S757">
            <v>405426.67</v>
          </cell>
          <cell r="T757">
            <v>405426.67</v>
          </cell>
          <cell r="U757">
            <v>405426.67</v>
          </cell>
          <cell r="V757">
            <v>379591.4</v>
          </cell>
          <cell r="W757">
            <v>379591.4</v>
          </cell>
          <cell r="X757">
            <v>379591.4</v>
          </cell>
          <cell r="Y757">
            <v>379591.4</v>
          </cell>
          <cell r="Z757">
            <v>379591.4</v>
          </cell>
          <cell r="AA757">
            <v>379591.4</v>
          </cell>
          <cell r="AB757">
            <v>379591.4</v>
          </cell>
          <cell r="AC757">
            <v>379591.4</v>
          </cell>
          <cell r="AD757">
            <v>405426.67</v>
          </cell>
          <cell r="AE757">
            <v>405426.67</v>
          </cell>
          <cell r="AF757">
            <v>405426.67</v>
          </cell>
          <cell r="AG757">
            <v>405426.67</v>
          </cell>
          <cell r="AH757">
            <v>404350.20041666669</v>
          </cell>
          <cell r="AI757">
            <v>402197.26124999998</v>
          </cell>
          <cell r="AJ757">
            <v>400044.32208333333</v>
          </cell>
          <cell r="AK757">
            <v>397891.38291666663</v>
          </cell>
          <cell r="AL757">
            <v>395738.44375000003</v>
          </cell>
          <cell r="AM757">
            <v>393585.50458333333</v>
          </cell>
          <cell r="AN757">
            <v>391432.56541666668</v>
          </cell>
          <cell r="AO757">
            <v>389279.62624999997</v>
          </cell>
          <cell r="AR757" t="str">
            <v>42b</v>
          </cell>
        </row>
        <row r="758">
          <cell r="R758">
            <v>692242.38</v>
          </cell>
          <cell r="S758">
            <v>693923.51</v>
          </cell>
          <cell r="T758">
            <v>694489.81</v>
          </cell>
          <cell r="U758">
            <v>696148.98</v>
          </cell>
          <cell r="V758">
            <v>690872.43</v>
          </cell>
          <cell r="W758">
            <v>694188.08</v>
          </cell>
          <cell r="X758">
            <v>694188.08</v>
          </cell>
          <cell r="Y758">
            <v>696161.63</v>
          </cell>
          <cell r="Z758">
            <v>699738.56</v>
          </cell>
          <cell r="AA758">
            <v>701062.98</v>
          </cell>
          <cell r="AB758">
            <v>700610.52</v>
          </cell>
          <cell r="AC758">
            <v>702821.18</v>
          </cell>
          <cell r="AD758">
            <v>682695.48666666669</v>
          </cell>
          <cell r="AE758">
            <v>684721.00583333336</v>
          </cell>
          <cell r="AF758">
            <v>686621.70333333325</v>
          </cell>
          <cell r="AG758">
            <v>688399.96208333329</v>
          </cell>
          <cell r="AH758">
            <v>689573.74750000006</v>
          </cell>
          <cell r="AI758">
            <v>690227.13166666671</v>
          </cell>
          <cell r="AJ758">
            <v>690768.57208333339</v>
          </cell>
          <cell r="AK758">
            <v>691401.61125000007</v>
          </cell>
          <cell r="AL758">
            <v>692401.67041666666</v>
          </cell>
          <cell r="AM758">
            <v>693637.30624999991</v>
          </cell>
          <cell r="AN758">
            <v>694884.0029166668</v>
          </cell>
          <cell r="AO758">
            <v>695909.46958333335</v>
          </cell>
          <cell r="AR758" t="str">
            <v>42b</v>
          </cell>
        </row>
        <row r="759">
          <cell r="R759">
            <v>9152.75</v>
          </cell>
          <cell r="S759">
            <v>9152.75</v>
          </cell>
          <cell r="T759">
            <v>9152.75</v>
          </cell>
          <cell r="U759">
            <v>9152.75</v>
          </cell>
          <cell r="V759">
            <v>15888.2</v>
          </cell>
          <cell r="W759">
            <v>15888.2</v>
          </cell>
          <cell r="X759">
            <v>15888.2</v>
          </cell>
          <cell r="Y759">
            <v>15888.2</v>
          </cell>
          <cell r="Z759">
            <v>15888.2</v>
          </cell>
          <cell r="AA759">
            <v>15888.2</v>
          </cell>
          <cell r="AB759">
            <v>15888.2</v>
          </cell>
          <cell r="AC759">
            <v>15888.2</v>
          </cell>
          <cell r="AD759">
            <v>9152.75</v>
          </cell>
          <cell r="AE759">
            <v>9152.75</v>
          </cell>
          <cell r="AF759">
            <v>9152.75</v>
          </cell>
          <cell r="AG759">
            <v>9152.75</v>
          </cell>
          <cell r="AH759">
            <v>9433.3937500000011</v>
          </cell>
          <cell r="AI759">
            <v>9994.6812499999996</v>
          </cell>
          <cell r="AJ759">
            <v>10555.96875</v>
          </cell>
          <cell r="AK759">
            <v>11117.256249999999</v>
          </cell>
          <cell r="AL759">
            <v>11678.543749999999</v>
          </cell>
          <cell r="AM759">
            <v>12239.831250000001</v>
          </cell>
          <cell r="AN759">
            <v>12801.11875</v>
          </cell>
          <cell r="AO759">
            <v>13362.40625</v>
          </cell>
          <cell r="AR759" t="str">
            <v>42b</v>
          </cell>
        </row>
        <row r="760">
          <cell r="R760">
            <v>2239171.16</v>
          </cell>
          <cell r="S760">
            <v>2242580.27</v>
          </cell>
          <cell r="T760">
            <v>2261934.04</v>
          </cell>
          <cell r="U760">
            <v>2754346.29</v>
          </cell>
          <cell r="V760">
            <v>2645860.09</v>
          </cell>
          <cell r="W760">
            <v>2645811.66</v>
          </cell>
          <cell r="X760">
            <v>2647153.75</v>
          </cell>
          <cell r="Y760">
            <v>2664761.71</v>
          </cell>
          <cell r="Z760">
            <v>2667148.34</v>
          </cell>
          <cell r="AA760">
            <v>2689396.57</v>
          </cell>
          <cell r="AB760">
            <v>2696427.4</v>
          </cell>
          <cell r="AC760">
            <v>2716635.21</v>
          </cell>
          <cell r="AD760">
            <v>1515501.6933333334</v>
          </cell>
          <cell r="AE760">
            <v>1599070.57</v>
          </cell>
          <cell r="AF760">
            <v>1681420.8008333333</v>
          </cell>
          <cell r="AG760">
            <v>1780977.8066666666</v>
          </cell>
          <cell r="AH760">
            <v>1892128.0862499999</v>
          </cell>
          <cell r="AI760">
            <v>1994934.9804166667</v>
          </cell>
          <cell r="AJ760">
            <v>2095627.1345833333</v>
          </cell>
          <cell r="AK760">
            <v>2196811.2374999998</v>
          </cell>
          <cell r="AL760">
            <v>2298283.9166666665</v>
          </cell>
          <cell r="AM760">
            <v>2400569.2829166665</v>
          </cell>
          <cell r="AN760">
            <v>2492373.1629166664</v>
          </cell>
          <cell r="AO760">
            <v>2552572.2187499995</v>
          </cell>
          <cell r="AR760" t="str">
            <v>42b</v>
          </cell>
        </row>
        <row r="761">
          <cell r="R761">
            <v>2354799.7999999998</v>
          </cell>
          <cell r="S761">
            <v>2377022.5</v>
          </cell>
          <cell r="T761">
            <v>2404815.71</v>
          </cell>
          <cell r="U761">
            <v>2436916.58</v>
          </cell>
          <cell r="V761">
            <v>2560457.6</v>
          </cell>
          <cell r="W761">
            <v>2600956.84</v>
          </cell>
          <cell r="X761">
            <v>2626925.7200000002</v>
          </cell>
          <cell r="Y761">
            <v>2644929.98</v>
          </cell>
          <cell r="Z761">
            <v>2693686.9</v>
          </cell>
          <cell r="AA761">
            <v>2693686.9</v>
          </cell>
          <cell r="AB761">
            <v>2769081.07</v>
          </cell>
          <cell r="AC761">
            <v>2798208.02</v>
          </cell>
          <cell r="AD761">
            <v>2203350.706666667</v>
          </cell>
          <cell r="AE761">
            <v>2231098.3137500002</v>
          </cell>
          <cell r="AF761">
            <v>2258676.5758333337</v>
          </cell>
          <cell r="AG761">
            <v>2285740.4425000004</v>
          </cell>
          <cell r="AH761">
            <v>2316594.3479166664</v>
          </cell>
          <cell r="AI761">
            <v>2351073.5429166672</v>
          </cell>
          <cell r="AJ761">
            <v>2385220.5820833337</v>
          </cell>
          <cell r="AK761">
            <v>2419963.3120833337</v>
          </cell>
          <cell r="AL761">
            <v>2455149.5629166667</v>
          </cell>
          <cell r="AM761">
            <v>2489037.0412499998</v>
          </cell>
          <cell r="AN761">
            <v>2524329.0029166662</v>
          </cell>
          <cell r="AO761">
            <v>2561648.625833333</v>
          </cell>
          <cell r="AR761" t="str">
            <v>42b</v>
          </cell>
        </row>
        <row r="762">
          <cell r="R762">
            <v>995</v>
          </cell>
          <cell r="S762">
            <v>995</v>
          </cell>
          <cell r="T762">
            <v>995</v>
          </cell>
          <cell r="U762">
            <v>995</v>
          </cell>
          <cell r="V762">
            <v>995</v>
          </cell>
          <cell r="W762">
            <v>995</v>
          </cell>
          <cell r="X762">
            <v>995</v>
          </cell>
          <cell r="Y762">
            <v>995</v>
          </cell>
          <cell r="Z762">
            <v>995</v>
          </cell>
          <cell r="AA762">
            <v>995</v>
          </cell>
          <cell r="AB762">
            <v>995</v>
          </cell>
          <cell r="AC762">
            <v>995</v>
          </cell>
          <cell r="AD762">
            <v>995</v>
          </cell>
          <cell r="AE762">
            <v>995</v>
          </cell>
          <cell r="AF762">
            <v>995</v>
          </cell>
          <cell r="AG762">
            <v>995</v>
          </cell>
          <cell r="AH762">
            <v>995</v>
          </cell>
          <cell r="AI762">
            <v>995</v>
          </cell>
          <cell r="AJ762">
            <v>995</v>
          </cell>
          <cell r="AK762">
            <v>995</v>
          </cell>
          <cell r="AL762">
            <v>995</v>
          </cell>
          <cell r="AM762">
            <v>995</v>
          </cell>
          <cell r="AN762">
            <v>995</v>
          </cell>
          <cell r="AO762">
            <v>995</v>
          </cell>
          <cell r="AR762" t="str">
            <v>42b</v>
          </cell>
        </row>
        <row r="763">
          <cell r="R763">
            <v>1519</v>
          </cell>
          <cell r="S763">
            <v>1519</v>
          </cell>
          <cell r="T763">
            <v>1519</v>
          </cell>
          <cell r="U763">
            <v>1519</v>
          </cell>
          <cell r="V763">
            <v>1519</v>
          </cell>
          <cell r="W763">
            <v>1519</v>
          </cell>
          <cell r="X763">
            <v>1519</v>
          </cell>
          <cell r="Y763">
            <v>1519</v>
          </cell>
          <cell r="Z763">
            <v>1519</v>
          </cell>
          <cell r="AA763">
            <v>1519</v>
          </cell>
          <cell r="AB763">
            <v>1519</v>
          </cell>
          <cell r="AC763">
            <v>1519</v>
          </cell>
          <cell r="AD763">
            <v>1519</v>
          </cell>
          <cell r="AE763">
            <v>1519</v>
          </cell>
          <cell r="AF763">
            <v>1519</v>
          </cell>
          <cell r="AG763">
            <v>1519</v>
          </cell>
          <cell r="AH763">
            <v>1519</v>
          </cell>
          <cell r="AI763">
            <v>1519</v>
          </cell>
          <cell r="AJ763">
            <v>1519</v>
          </cell>
          <cell r="AK763">
            <v>1519</v>
          </cell>
          <cell r="AL763">
            <v>1519</v>
          </cell>
          <cell r="AM763">
            <v>1519</v>
          </cell>
          <cell r="AN763">
            <v>1519</v>
          </cell>
          <cell r="AO763">
            <v>1519</v>
          </cell>
          <cell r="AR763" t="str">
            <v>42b</v>
          </cell>
        </row>
        <row r="764">
          <cell r="R764">
            <v>87604.47</v>
          </cell>
          <cell r="S764">
            <v>89700.37</v>
          </cell>
          <cell r="T764">
            <v>90775.12</v>
          </cell>
          <cell r="U764">
            <v>96993.82</v>
          </cell>
          <cell r="V764">
            <v>102138.12</v>
          </cell>
          <cell r="W764">
            <v>108227.99</v>
          </cell>
          <cell r="X764">
            <v>108975.61</v>
          </cell>
          <cell r="Y764">
            <v>108975.61</v>
          </cell>
          <cell r="Z764">
            <v>108975.61</v>
          </cell>
          <cell r="AA764">
            <v>112823.03</v>
          </cell>
          <cell r="AB764">
            <v>112823.03</v>
          </cell>
          <cell r="AC764">
            <v>112823.03</v>
          </cell>
          <cell r="AD764">
            <v>54406.384583333325</v>
          </cell>
          <cell r="AE764">
            <v>61794.086249999993</v>
          </cell>
          <cell r="AF764">
            <v>69313.898333333316</v>
          </cell>
          <cell r="AG764">
            <v>77137.604166666657</v>
          </cell>
          <cell r="AH764">
            <v>83363.576666666646</v>
          </cell>
          <cell r="AI764">
            <v>87702.159583333341</v>
          </cell>
          <cell r="AJ764">
            <v>91094.440416666665</v>
          </cell>
          <cell r="AK764">
            <v>93434.037916666653</v>
          </cell>
          <cell r="AL764">
            <v>95617.567500000005</v>
          </cell>
          <cell r="AM764">
            <v>97869.763333333321</v>
          </cell>
          <cell r="AN764">
            <v>100134.35166666667</v>
          </cell>
          <cell r="AO764">
            <v>102315.96083333333</v>
          </cell>
          <cell r="AR764" t="str">
            <v>42b</v>
          </cell>
        </row>
        <row r="765">
          <cell r="R765">
            <v>1940396.8</v>
          </cell>
          <cell r="S765">
            <v>1965699.03</v>
          </cell>
          <cell r="T765">
            <v>1981760.65</v>
          </cell>
          <cell r="U765">
            <v>2041118.81</v>
          </cell>
          <cell r="V765">
            <v>2225440.39</v>
          </cell>
          <cell r="W765">
            <v>2236777.6800000002</v>
          </cell>
          <cell r="X765">
            <v>2378999.67</v>
          </cell>
          <cell r="Y765">
            <v>2424905.6</v>
          </cell>
          <cell r="Z765">
            <v>2478099.19</v>
          </cell>
          <cell r="AA765">
            <v>2479956.61</v>
          </cell>
          <cell r="AB765">
            <v>2561963.44</v>
          </cell>
          <cell r="AC765">
            <v>2685211.33</v>
          </cell>
          <cell r="AD765">
            <v>1774203.4037499998</v>
          </cell>
          <cell r="AE765">
            <v>1800908.18875</v>
          </cell>
          <cell r="AF765">
            <v>1828125.24</v>
          </cell>
          <cell r="AG765">
            <v>1857052.66</v>
          </cell>
          <cell r="AH765">
            <v>1893659.8774999997</v>
          </cell>
          <cell r="AI765">
            <v>1934961.7866666664</v>
          </cell>
          <cell r="AJ765">
            <v>1980528.1441666668</v>
          </cell>
          <cell r="AK765">
            <v>2033653.1595833332</v>
          </cell>
          <cell r="AL765">
            <v>2088769.7595833337</v>
          </cell>
          <cell r="AM765">
            <v>2141729.4333333336</v>
          </cell>
          <cell r="AN765">
            <v>2194157.0641666669</v>
          </cell>
          <cell r="AO765">
            <v>2252291.7533333339</v>
          </cell>
          <cell r="AR765" t="str">
            <v>42b</v>
          </cell>
        </row>
        <row r="766">
          <cell r="R766">
            <v>3579284.26</v>
          </cell>
          <cell r="S766">
            <v>3579918.26</v>
          </cell>
          <cell r="T766">
            <v>3582146.17</v>
          </cell>
          <cell r="U766">
            <v>3582263.67</v>
          </cell>
          <cell r="V766">
            <v>2382134.44</v>
          </cell>
          <cell r="W766">
            <v>2382134.44</v>
          </cell>
          <cell r="X766">
            <v>2382134.44</v>
          </cell>
          <cell r="Y766">
            <v>2382148.69</v>
          </cell>
          <cell r="Z766">
            <v>2382220.0099999998</v>
          </cell>
          <cell r="AA766">
            <v>2382220.0099999998</v>
          </cell>
          <cell r="AB766">
            <v>2382234.2599999998</v>
          </cell>
          <cell r="AC766">
            <v>2382234.2599999998</v>
          </cell>
          <cell r="AD766">
            <v>3571250.7737499997</v>
          </cell>
          <cell r="AE766">
            <v>3576194.9683333333</v>
          </cell>
          <cell r="AF766">
            <v>3578781.8541666665</v>
          </cell>
          <cell r="AG766">
            <v>3579172.1887500002</v>
          </cell>
          <cell r="AH766">
            <v>3529534.2641666667</v>
          </cell>
          <cell r="AI766">
            <v>3429874.6266666665</v>
          </cell>
          <cell r="AJ766">
            <v>3330206.6820833329</v>
          </cell>
          <cell r="AK766">
            <v>3230536.7533333339</v>
          </cell>
          <cell r="AL766">
            <v>3130858.2754166671</v>
          </cell>
          <cell r="AM766">
            <v>3031170.0270833336</v>
          </cell>
          <cell r="AN766">
            <v>2931477.7108333334</v>
          </cell>
          <cell r="AO766">
            <v>2831692.9541666661</v>
          </cell>
          <cell r="AR766" t="str">
            <v>42b</v>
          </cell>
        </row>
        <row r="767">
          <cell r="R767">
            <v>-1415286.74</v>
          </cell>
          <cell r="S767">
            <v>-1415286.74</v>
          </cell>
          <cell r="T767">
            <v>-1416721.82</v>
          </cell>
          <cell r="U767">
            <v>-1735431.32</v>
          </cell>
          <cell r="V767">
            <v>-1413413.82</v>
          </cell>
          <cell r="W767">
            <v>-1413413.82</v>
          </cell>
          <cell r="X767">
            <v>-1413413.82</v>
          </cell>
          <cell r="Y767">
            <v>-1413413.82</v>
          </cell>
          <cell r="Z767">
            <v>-1413413.82</v>
          </cell>
          <cell r="AA767">
            <v>-1413413.82</v>
          </cell>
          <cell r="AB767">
            <v>-1413413.82</v>
          </cell>
          <cell r="AC767">
            <v>-1413413.82</v>
          </cell>
          <cell r="AD767">
            <v>-1037137.8241666667</v>
          </cell>
          <cell r="AE767">
            <v>-1154802.7191666667</v>
          </cell>
          <cell r="AF767">
            <v>-1227019.1079166669</v>
          </cell>
          <cell r="AG767">
            <v>-1267066.5529166667</v>
          </cell>
          <cell r="AH767">
            <v>-1306976.1645833335</v>
          </cell>
          <cell r="AI767">
            <v>-1333468.3804166669</v>
          </cell>
          <cell r="AJ767">
            <v>-1359960.5962500002</v>
          </cell>
          <cell r="AK767">
            <v>-1385237.9345833336</v>
          </cell>
          <cell r="AL767">
            <v>-1408060.3358333334</v>
          </cell>
          <cell r="AM767">
            <v>-1424386.7570833333</v>
          </cell>
          <cell r="AN767">
            <v>-1435457.2579166668</v>
          </cell>
          <cell r="AO767">
            <v>-1440914.47</v>
          </cell>
          <cell r="AR767" t="str">
            <v>42b</v>
          </cell>
        </row>
        <row r="768"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1196863.98</v>
          </cell>
          <cell r="W768">
            <v>1196863.98</v>
          </cell>
          <cell r="X768">
            <v>1196863.98</v>
          </cell>
          <cell r="Y768">
            <v>1196863.98</v>
          </cell>
          <cell r="Z768">
            <v>1196863.98</v>
          </cell>
          <cell r="AA768">
            <v>1196863.98</v>
          </cell>
          <cell r="AB768">
            <v>1196863.98</v>
          </cell>
          <cell r="AC768">
            <v>1196863.98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49869.332499999997</v>
          </cell>
          <cell r="AI768">
            <v>149607.9975</v>
          </cell>
          <cell r="AJ768">
            <v>249346.66250000001</v>
          </cell>
          <cell r="AK768">
            <v>349085.32749999996</v>
          </cell>
          <cell r="AL768">
            <v>448823.99249999999</v>
          </cell>
          <cell r="AM768">
            <v>548562.65750000009</v>
          </cell>
          <cell r="AN768">
            <v>648301.32250000013</v>
          </cell>
          <cell r="AO768">
            <v>748039.98750000016</v>
          </cell>
          <cell r="AR768" t="str">
            <v>42b</v>
          </cell>
        </row>
        <row r="769"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-1075000</v>
          </cell>
          <cell r="W769">
            <v>-1075000</v>
          </cell>
          <cell r="X769">
            <v>-1075000</v>
          </cell>
          <cell r="Y769">
            <v>-1075000</v>
          </cell>
          <cell r="Z769">
            <v>-1075000</v>
          </cell>
          <cell r="AA769">
            <v>-1075000</v>
          </cell>
          <cell r="AB769">
            <v>-1075000</v>
          </cell>
          <cell r="AC769">
            <v>-107500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-44791.666666666664</v>
          </cell>
          <cell r="AI769">
            <v>-134375</v>
          </cell>
          <cell r="AJ769">
            <v>-223958.33333333334</v>
          </cell>
          <cell r="AK769">
            <v>-313541.66666666669</v>
          </cell>
          <cell r="AL769">
            <v>-403125</v>
          </cell>
          <cell r="AM769">
            <v>-492708.33333333331</v>
          </cell>
          <cell r="AN769">
            <v>-582291.66666666663</v>
          </cell>
          <cell r="AO769">
            <v>-671875</v>
          </cell>
          <cell r="AR769" t="str">
            <v>42b</v>
          </cell>
        </row>
        <row r="770">
          <cell r="R770">
            <v>66942.149999999994</v>
          </cell>
          <cell r="S770">
            <v>66942.149999999994</v>
          </cell>
          <cell r="T770">
            <v>66942.149999999994</v>
          </cell>
          <cell r="U770">
            <v>66942.149999999994</v>
          </cell>
          <cell r="V770">
            <v>66942.149999999994</v>
          </cell>
          <cell r="W770">
            <v>66942.149999999994</v>
          </cell>
          <cell r="X770">
            <v>66942.149999999994</v>
          </cell>
          <cell r="Y770">
            <v>66942.149999999994</v>
          </cell>
          <cell r="Z770">
            <v>66942.149999999994</v>
          </cell>
          <cell r="AA770">
            <v>66942.149999999994</v>
          </cell>
          <cell r="AB770">
            <v>66942.149999999994</v>
          </cell>
          <cell r="AC770">
            <v>66942.149999999994</v>
          </cell>
          <cell r="AD770">
            <v>66942.150000000009</v>
          </cell>
          <cell r="AE770">
            <v>66942.150000000009</v>
          </cell>
          <cell r="AF770">
            <v>66942.150000000009</v>
          </cell>
          <cell r="AG770">
            <v>66942.150000000009</v>
          </cell>
          <cell r="AH770">
            <v>66942.150000000009</v>
          </cell>
          <cell r="AI770">
            <v>66942.150000000009</v>
          </cell>
          <cell r="AJ770">
            <v>66942.150000000009</v>
          </cell>
          <cell r="AK770">
            <v>66942.150000000009</v>
          </cell>
          <cell r="AL770">
            <v>66942.150000000009</v>
          </cell>
          <cell r="AM770">
            <v>66942.150000000009</v>
          </cell>
          <cell r="AN770">
            <v>66942.150000000009</v>
          </cell>
          <cell r="AO770">
            <v>66942.150000000009</v>
          </cell>
          <cell r="AR770" t="str">
            <v>42b</v>
          </cell>
        </row>
        <row r="771">
          <cell r="R771">
            <v>1757836.13</v>
          </cell>
          <cell r="S771">
            <v>1801384.73</v>
          </cell>
          <cell r="T771">
            <v>1845616.45</v>
          </cell>
          <cell r="U771">
            <v>1902801.06</v>
          </cell>
          <cell r="V771">
            <v>2056149.45</v>
          </cell>
          <cell r="W771">
            <v>2098177.9900000002</v>
          </cell>
          <cell r="X771">
            <v>2149393.52</v>
          </cell>
          <cell r="Y771">
            <v>2206055.2200000002</v>
          </cell>
          <cell r="Z771">
            <v>2284046.9900000002</v>
          </cell>
          <cell r="AA771">
            <v>2396121.7999999998</v>
          </cell>
          <cell r="AB771">
            <v>2466376.08</v>
          </cell>
          <cell r="AC771">
            <v>2658910.5</v>
          </cell>
          <cell r="AD771">
            <v>1564580.6837500001</v>
          </cell>
          <cell r="AE771">
            <v>1617767.1429166666</v>
          </cell>
          <cell r="AF771">
            <v>1664622.26875</v>
          </cell>
          <cell r="AG771">
            <v>1706347.7095833335</v>
          </cell>
          <cell r="AH771">
            <v>1747943.9849999996</v>
          </cell>
          <cell r="AI771">
            <v>1791960.8224999998</v>
          </cell>
          <cell r="AJ771">
            <v>1835373.3329166668</v>
          </cell>
          <cell r="AK771">
            <v>1877127.7191666663</v>
          </cell>
          <cell r="AL771">
            <v>1920360.5</v>
          </cell>
          <cell r="AM771">
            <v>1971176.770833333</v>
          </cell>
          <cell r="AN771">
            <v>2029517.6004166668</v>
          </cell>
          <cell r="AO771">
            <v>2097694.3945833337</v>
          </cell>
          <cell r="AR771" t="str">
            <v>42b</v>
          </cell>
        </row>
        <row r="772">
          <cell r="R772">
            <v>2331401.12</v>
          </cell>
          <cell r="S772">
            <v>2241841.52</v>
          </cell>
          <cell r="T772">
            <v>2149768.85</v>
          </cell>
          <cell r="U772">
            <v>2057696.18</v>
          </cell>
          <cell r="V772">
            <v>1965623.51</v>
          </cell>
          <cell r="W772">
            <v>1874643.24</v>
          </cell>
          <cell r="X772">
            <v>1782570.57</v>
          </cell>
          <cell r="Y772">
            <v>1690497.9</v>
          </cell>
          <cell r="Z772">
            <v>1598425.23</v>
          </cell>
          <cell r="AA772">
            <v>1506862.76</v>
          </cell>
          <cell r="AB772">
            <v>1414790.09</v>
          </cell>
          <cell r="AC772">
            <v>1323107.31</v>
          </cell>
          <cell r="AD772">
            <v>2879517.2549999994</v>
          </cell>
          <cell r="AE772">
            <v>2787964.6929166666</v>
          </cell>
          <cell r="AF772">
            <v>2696516.8420833331</v>
          </cell>
          <cell r="AG772">
            <v>2605068.99125</v>
          </cell>
          <cell r="AH772">
            <v>2513608.9629166671</v>
          </cell>
          <cell r="AI772">
            <v>2422182.2737500002</v>
          </cell>
          <cell r="AJ772">
            <v>2330801.1012499998</v>
          </cell>
          <cell r="AK772">
            <v>2239419.92875</v>
          </cell>
          <cell r="AL772">
            <v>2148038.7562499996</v>
          </cell>
          <cell r="AM772">
            <v>2056678.8420833331</v>
          </cell>
          <cell r="AN772">
            <v>1965340.18625</v>
          </cell>
          <cell r="AO772">
            <v>1873886.6075000002</v>
          </cell>
          <cell r="AR772" t="str">
            <v>62</v>
          </cell>
        </row>
        <row r="773"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R773" t="str">
            <v>57</v>
          </cell>
        </row>
        <row r="774">
          <cell r="R774">
            <v>234574</v>
          </cell>
          <cell r="S774">
            <v>233046</v>
          </cell>
          <cell r="T774">
            <v>231518</v>
          </cell>
          <cell r="U774">
            <v>229990</v>
          </cell>
          <cell r="V774">
            <v>228462</v>
          </cell>
          <cell r="W774">
            <v>226934</v>
          </cell>
          <cell r="X774">
            <v>225406</v>
          </cell>
          <cell r="Y774">
            <v>223878</v>
          </cell>
          <cell r="Z774">
            <v>222350</v>
          </cell>
          <cell r="AA774">
            <v>220822</v>
          </cell>
          <cell r="AB774">
            <v>219294</v>
          </cell>
          <cell r="AC774">
            <v>217766</v>
          </cell>
          <cell r="AD774">
            <v>243742</v>
          </cell>
          <cell r="AE774">
            <v>242214</v>
          </cell>
          <cell r="AF774">
            <v>240686</v>
          </cell>
          <cell r="AG774">
            <v>239158</v>
          </cell>
          <cell r="AH774">
            <v>237630</v>
          </cell>
          <cell r="AI774">
            <v>236102</v>
          </cell>
          <cell r="AJ774">
            <v>234574</v>
          </cell>
          <cell r="AK774">
            <v>233046</v>
          </cell>
          <cell r="AL774">
            <v>231518</v>
          </cell>
          <cell r="AM774">
            <v>229990</v>
          </cell>
          <cell r="AN774">
            <v>228462</v>
          </cell>
          <cell r="AO774">
            <v>226934</v>
          </cell>
          <cell r="AR774" t="str">
            <v>2</v>
          </cell>
        </row>
        <row r="775"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R775" t="str">
            <v>2</v>
          </cell>
        </row>
        <row r="776"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R776" t="str">
            <v>2</v>
          </cell>
        </row>
        <row r="777"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R777" t="str">
            <v>2</v>
          </cell>
        </row>
        <row r="778"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R778" t="str">
            <v>2</v>
          </cell>
        </row>
        <row r="779"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R779" t="str">
            <v>2</v>
          </cell>
        </row>
        <row r="780">
          <cell r="R780">
            <v>70985.789999999994</v>
          </cell>
          <cell r="S780">
            <v>68450.58</v>
          </cell>
          <cell r="T780">
            <v>65915.37</v>
          </cell>
          <cell r="U780">
            <v>63380.160000000003</v>
          </cell>
          <cell r="V780">
            <v>60844.95</v>
          </cell>
          <cell r="W780">
            <v>58309.74</v>
          </cell>
          <cell r="X780">
            <v>55774.53</v>
          </cell>
          <cell r="Y780">
            <v>53239.32</v>
          </cell>
          <cell r="Z780">
            <v>50704.11</v>
          </cell>
          <cell r="AA780">
            <v>48168.9</v>
          </cell>
          <cell r="AB780">
            <v>45633.69</v>
          </cell>
          <cell r="AC780">
            <v>43098.48</v>
          </cell>
          <cell r="AD780">
            <v>86192.32166666667</v>
          </cell>
          <cell r="AE780">
            <v>83660.657916666678</v>
          </cell>
          <cell r="AF780">
            <v>81126.62999999999</v>
          </cell>
          <cell r="AG780">
            <v>78591.42</v>
          </cell>
          <cell r="AH780">
            <v>76056.210000000006</v>
          </cell>
          <cell r="AI780">
            <v>73521</v>
          </cell>
          <cell r="AJ780">
            <v>70985.789999999994</v>
          </cell>
          <cell r="AK780">
            <v>68450.58</v>
          </cell>
          <cell r="AL780">
            <v>65915.37</v>
          </cell>
          <cell r="AM780">
            <v>63380.160000000003</v>
          </cell>
          <cell r="AN780">
            <v>60844.94999999999</v>
          </cell>
          <cell r="AO780">
            <v>58309.740000000013</v>
          </cell>
          <cell r="AR780" t="str">
            <v>2</v>
          </cell>
        </row>
        <row r="781"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R781" t="str">
            <v>2</v>
          </cell>
        </row>
        <row r="782"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R782" t="str">
            <v>2</v>
          </cell>
        </row>
        <row r="783">
          <cell r="R783">
            <v>327535.71000000002</v>
          </cell>
          <cell r="S783">
            <v>318437.49</v>
          </cell>
          <cell r="T783">
            <v>309339.27</v>
          </cell>
          <cell r="U783">
            <v>300241.05</v>
          </cell>
          <cell r="V783">
            <v>291142.83</v>
          </cell>
          <cell r="W783">
            <v>282044.61</v>
          </cell>
          <cell r="X783">
            <v>272946.39</v>
          </cell>
          <cell r="Y783">
            <v>263848.17</v>
          </cell>
          <cell r="Z783">
            <v>254749.95</v>
          </cell>
          <cell r="AA783">
            <v>245651.73</v>
          </cell>
          <cell r="AB783">
            <v>236553.51</v>
          </cell>
          <cell r="AC783">
            <v>227455.29</v>
          </cell>
          <cell r="AD783">
            <v>382125.0174999999</v>
          </cell>
          <cell r="AE783">
            <v>373026.80041666672</v>
          </cell>
          <cell r="AF783">
            <v>363928.58250000002</v>
          </cell>
          <cell r="AG783">
            <v>354830.3641666667</v>
          </cell>
          <cell r="AH783">
            <v>345732.1454166667</v>
          </cell>
          <cell r="AI783">
            <v>336633.92624999996</v>
          </cell>
          <cell r="AJ783">
            <v>327535.70708333334</v>
          </cell>
          <cell r="AK783">
            <v>318437.48791666661</v>
          </cell>
          <cell r="AL783">
            <v>309339.26874999999</v>
          </cell>
          <cell r="AM783">
            <v>300241.04958333337</v>
          </cell>
          <cell r="AN783">
            <v>291142.83</v>
          </cell>
          <cell r="AO783">
            <v>282044.61</v>
          </cell>
          <cell r="AR783" t="str">
            <v>2</v>
          </cell>
        </row>
        <row r="784"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R784" t="str">
            <v>2</v>
          </cell>
        </row>
        <row r="785">
          <cell r="R785">
            <v>3377602.82</v>
          </cell>
          <cell r="S785">
            <v>3363529.47</v>
          </cell>
          <cell r="T785">
            <v>3349456.12</v>
          </cell>
          <cell r="U785">
            <v>3335382.77</v>
          </cell>
          <cell r="V785">
            <v>3321309.42</v>
          </cell>
          <cell r="W785">
            <v>3307236.07</v>
          </cell>
          <cell r="X785">
            <v>3293162.72</v>
          </cell>
          <cell r="Y785">
            <v>3279089.37</v>
          </cell>
          <cell r="Z785">
            <v>3265016.02</v>
          </cell>
          <cell r="AA785">
            <v>3250942.67</v>
          </cell>
          <cell r="AB785">
            <v>3236869.32</v>
          </cell>
          <cell r="AC785">
            <v>3222795.97</v>
          </cell>
          <cell r="AD785">
            <v>3462042.918333333</v>
          </cell>
          <cell r="AE785">
            <v>3447969.5695833336</v>
          </cell>
          <cell r="AF785">
            <v>3433896.2199999993</v>
          </cell>
          <cell r="AG785">
            <v>3419822.8699999996</v>
          </cell>
          <cell r="AH785">
            <v>3405749.52</v>
          </cell>
          <cell r="AI785">
            <v>3391676.1700000004</v>
          </cell>
          <cell r="AJ785">
            <v>3377602.8200000003</v>
          </cell>
          <cell r="AK785">
            <v>3363529.4699999993</v>
          </cell>
          <cell r="AL785">
            <v>3349456.1199999996</v>
          </cell>
          <cell r="AM785">
            <v>3335382.77</v>
          </cell>
          <cell r="AN785">
            <v>3321309.4200000004</v>
          </cell>
          <cell r="AO785">
            <v>3307236.07</v>
          </cell>
          <cell r="AR785" t="str">
            <v>2</v>
          </cell>
        </row>
        <row r="786"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10534.222083333334</v>
          </cell>
          <cell r="AE786">
            <v>3505.7070833333332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R786" t="str">
            <v>2</v>
          </cell>
        </row>
        <row r="787"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100794.75958333333</v>
          </cell>
          <cell r="AE787">
            <v>33513.360833333332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R787" t="str">
            <v>2</v>
          </cell>
        </row>
        <row r="788"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68289.703333333338</v>
          </cell>
          <cell r="AE788">
            <v>22723.590833333335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R788" t="str">
            <v>2</v>
          </cell>
        </row>
        <row r="789"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43521.294166666667</v>
          </cell>
          <cell r="AE789">
            <v>14485.25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R789" t="str">
            <v>2</v>
          </cell>
        </row>
        <row r="790">
          <cell r="R790">
            <v>40999.71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286999.93333333329</v>
          </cell>
          <cell r="AE790">
            <v>245998.80958333332</v>
          </cell>
          <cell r="AF790">
            <v>206706.93958333335</v>
          </cell>
          <cell r="AG790">
            <v>170832.17916666667</v>
          </cell>
          <cell r="AH790">
            <v>138374.06291666662</v>
          </cell>
          <cell r="AI790">
            <v>109332.59083333332</v>
          </cell>
          <cell r="AJ790">
            <v>83707.762916666659</v>
          </cell>
          <cell r="AK790">
            <v>61499.57916666667</v>
          </cell>
          <cell r="AL790">
            <v>42708.039583333339</v>
          </cell>
          <cell r="AM790">
            <v>27333.144166666665</v>
          </cell>
          <cell r="AN790">
            <v>15374.892916666664</v>
          </cell>
          <cell r="AO790">
            <v>6833.2854166666657</v>
          </cell>
          <cell r="AR790" t="str">
            <v>2</v>
          </cell>
        </row>
        <row r="791">
          <cell r="R791">
            <v>50441.16</v>
          </cell>
          <cell r="S791">
            <v>50149.59</v>
          </cell>
          <cell r="T791">
            <v>49858.02</v>
          </cell>
          <cell r="U791">
            <v>49566.45</v>
          </cell>
          <cell r="V791">
            <v>49274.879999999997</v>
          </cell>
          <cell r="W791">
            <v>48983.31</v>
          </cell>
          <cell r="X791">
            <v>48691.74</v>
          </cell>
          <cell r="Y791">
            <v>48400.17</v>
          </cell>
          <cell r="Z791">
            <v>48108.6</v>
          </cell>
          <cell r="AA791">
            <v>47817.03</v>
          </cell>
          <cell r="AB791">
            <v>47525.46</v>
          </cell>
          <cell r="AC791">
            <v>47233.89</v>
          </cell>
          <cell r="AD791">
            <v>52190.65</v>
          </cell>
          <cell r="AE791">
            <v>51899.027499999997</v>
          </cell>
          <cell r="AF791">
            <v>51607.44</v>
          </cell>
          <cell r="AG791">
            <v>51315.869999999995</v>
          </cell>
          <cell r="AH791">
            <v>51024.299999999996</v>
          </cell>
          <cell r="AI791">
            <v>50732.729999999989</v>
          </cell>
          <cell r="AJ791">
            <v>50441.16</v>
          </cell>
          <cell r="AK791">
            <v>50149.59</v>
          </cell>
          <cell r="AL791">
            <v>49858.020000000011</v>
          </cell>
          <cell r="AM791">
            <v>49566.44999999999</v>
          </cell>
          <cell r="AN791">
            <v>49274.879999999997</v>
          </cell>
          <cell r="AO791">
            <v>48983.31</v>
          </cell>
          <cell r="AR791" t="str">
            <v>2</v>
          </cell>
        </row>
        <row r="792">
          <cell r="R792">
            <v>1231762.42</v>
          </cell>
          <cell r="S792">
            <v>1227972.3799999999</v>
          </cell>
          <cell r="T792">
            <v>1224182.3400000001</v>
          </cell>
          <cell r="U792">
            <v>1220392.3</v>
          </cell>
          <cell r="V792">
            <v>1216602.26</v>
          </cell>
          <cell r="W792">
            <v>1212812.22</v>
          </cell>
          <cell r="X792">
            <v>1209022.18</v>
          </cell>
          <cell r="Y792">
            <v>1205232.1399999999</v>
          </cell>
          <cell r="Z792">
            <v>1201442.1000000001</v>
          </cell>
          <cell r="AA792">
            <v>1197652.06</v>
          </cell>
          <cell r="AB792">
            <v>1193862.02</v>
          </cell>
          <cell r="AC792">
            <v>1190071.98</v>
          </cell>
          <cell r="AD792">
            <v>1095163.134166667</v>
          </cell>
          <cell r="AE792">
            <v>1197652.0841666667</v>
          </cell>
          <cell r="AF792">
            <v>1246922.5800000003</v>
          </cell>
          <cell r="AG792">
            <v>1243132.54</v>
          </cell>
          <cell r="AH792">
            <v>1239342.5</v>
          </cell>
          <cell r="AI792">
            <v>1235552.46</v>
          </cell>
          <cell r="AJ792">
            <v>1231762.4200000002</v>
          </cell>
          <cell r="AK792">
            <v>1227972.3800000001</v>
          </cell>
          <cell r="AL792">
            <v>1224182.3400000001</v>
          </cell>
          <cell r="AM792">
            <v>1220392.3</v>
          </cell>
          <cell r="AN792">
            <v>1216602.26</v>
          </cell>
          <cell r="AO792">
            <v>1212812.22</v>
          </cell>
          <cell r="AR792" t="str">
            <v>2</v>
          </cell>
        </row>
        <row r="793">
          <cell r="R793">
            <v>936038.09</v>
          </cell>
          <cell r="S793">
            <v>933157.97</v>
          </cell>
          <cell r="T793">
            <v>930277.85</v>
          </cell>
          <cell r="U793">
            <v>927397.73</v>
          </cell>
          <cell r="V793">
            <v>924517.61</v>
          </cell>
          <cell r="W793">
            <v>921637.49</v>
          </cell>
          <cell r="X793">
            <v>918757.37</v>
          </cell>
          <cell r="Y793">
            <v>915877.25</v>
          </cell>
          <cell r="Z793">
            <v>912997.13</v>
          </cell>
          <cell r="AA793">
            <v>910117.01</v>
          </cell>
          <cell r="AB793">
            <v>907236.89</v>
          </cell>
          <cell r="AC793">
            <v>904356.77</v>
          </cell>
          <cell r="AD793">
            <v>832233.87875000003</v>
          </cell>
          <cell r="AE793">
            <v>910117.0479166666</v>
          </cell>
          <cell r="AF793">
            <v>947558.57000000018</v>
          </cell>
          <cell r="AG793">
            <v>944678.45000000007</v>
          </cell>
          <cell r="AH793">
            <v>941798.33000000007</v>
          </cell>
          <cell r="AI793">
            <v>938918.21</v>
          </cell>
          <cell r="AJ793">
            <v>936038.08999999985</v>
          </cell>
          <cell r="AK793">
            <v>933157.96999999986</v>
          </cell>
          <cell r="AL793">
            <v>930277.84999999974</v>
          </cell>
          <cell r="AM793">
            <v>927397.7300000001</v>
          </cell>
          <cell r="AN793">
            <v>924517.61</v>
          </cell>
          <cell r="AO793">
            <v>921637.49000000011</v>
          </cell>
          <cell r="AR793" t="str">
            <v>2</v>
          </cell>
        </row>
        <row r="794">
          <cell r="R794">
            <v>2866105.69</v>
          </cell>
          <cell r="S794">
            <v>2857286.9</v>
          </cell>
          <cell r="T794">
            <v>2848468.11</v>
          </cell>
          <cell r="U794">
            <v>2839649.32</v>
          </cell>
          <cell r="V794">
            <v>2830830.53</v>
          </cell>
          <cell r="W794">
            <v>2822011.74</v>
          </cell>
          <cell r="X794">
            <v>2813192.95</v>
          </cell>
          <cell r="Y794">
            <v>2804374.16</v>
          </cell>
          <cell r="Z794">
            <v>2795555.37</v>
          </cell>
          <cell r="AA794">
            <v>2786736.58</v>
          </cell>
          <cell r="AB794">
            <v>2777917.79</v>
          </cell>
          <cell r="AC794">
            <v>2769099</v>
          </cell>
          <cell r="AD794">
            <v>2548261.9329166664</v>
          </cell>
          <cell r="AE794">
            <v>2786736.6241666665</v>
          </cell>
          <cell r="AF794">
            <v>2901380.8499999996</v>
          </cell>
          <cell r="AG794">
            <v>2892562.06</v>
          </cell>
          <cell r="AH794">
            <v>2883743.27</v>
          </cell>
          <cell r="AI794">
            <v>2874924.4800000004</v>
          </cell>
          <cell r="AJ794">
            <v>2866105.69</v>
          </cell>
          <cell r="AK794">
            <v>2857286.9000000004</v>
          </cell>
          <cell r="AL794">
            <v>2848468.11</v>
          </cell>
          <cell r="AM794">
            <v>2839649.3200000003</v>
          </cell>
          <cell r="AN794">
            <v>2830830.5300000007</v>
          </cell>
          <cell r="AO794">
            <v>2822011.74</v>
          </cell>
          <cell r="AR794" t="str">
            <v>2</v>
          </cell>
        </row>
        <row r="795">
          <cell r="R795">
            <v>874732.25</v>
          </cell>
          <cell r="S795">
            <v>872040.77</v>
          </cell>
          <cell r="T795">
            <v>869349.29</v>
          </cell>
          <cell r="U795">
            <v>866657.81</v>
          </cell>
          <cell r="V795">
            <v>863966.33</v>
          </cell>
          <cell r="W795">
            <v>861274.85</v>
          </cell>
          <cell r="X795">
            <v>858583.37</v>
          </cell>
          <cell r="Y795">
            <v>855891.89</v>
          </cell>
          <cell r="Z795">
            <v>853200.41</v>
          </cell>
          <cell r="AA795">
            <v>850508.93</v>
          </cell>
          <cell r="AB795">
            <v>847817.45</v>
          </cell>
          <cell r="AC795">
            <v>845125.97</v>
          </cell>
          <cell r="AD795">
            <v>738626.66874999984</v>
          </cell>
          <cell r="AE795">
            <v>811408.87791666656</v>
          </cell>
          <cell r="AF795">
            <v>865948.16999999993</v>
          </cell>
          <cell r="AG795">
            <v>882806.69</v>
          </cell>
          <cell r="AH795">
            <v>880115.21</v>
          </cell>
          <cell r="AI795">
            <v>877423.73</v>
          </cell>
          <cell r="AJ795">
            <v>874732.24999999988</v>
          </cell>
          <cell r="AK795">
            <v>872040.7699999999</v>
          </cell>
          <cell r="AL795">
            <v>869349.29</v>
          </cell>
          <cell r="AM795">
            <v>866657.81</v>
          </cell>
          <cell r="AN795">
            <v>863966.33</v>
          </cell>
          <cell r="AO795">
            <v>861274.85</v>
          </cell>
          <cell r="AR795" t="str">
            <v>2</v>
          </cell>
        </row>
        <row r="796">
          <cell r="R796">
            <v>20444.53</v>
          </cell>
          <cell r="S796">
            <v>20349.439999999999</v>
          </cell>
          <cell r="T796">
            <v>20254.349999999999</v>
          </cell>
          <cell r="U796">
            <v>20159.259999999998</v>
          </cell>
          <cell r="V796">
            <v>20064.169999999998</v>
          </cell>
          <cell r="W796">
            <v>19969.080000000002</v>
          </cell>
          <cell r="X796">
            <v>19873.990000000002</v>
          </cell>
          <cell r="Y796">
            <v>19778.900000000001</v>
          </cell>
          <cell r="Z796">
            <v>19683.810000000001</v>
          </cell>
          <cell r="AA796">
            <v>19588.72</v>
          </cell>
          <cell r="AB796">
            <v>19493.63</v>
          </cell>
          <cell r="AC796">
            <v>19398.54</v>
          </cell>
          <cell r="AD796">
            <v>18324.828749999997</v>
          </cell>
          <cell r="AE796">
            <v>20024.577499999996</v>
          </cell>
          <cell r="AF796">
            <v>20824.907916666667</v>
          </cell>
          <cell r="AG796">
            <v>20729.8</v>
          </cell>
          <cell r="AH796">
            <v>20634.71</v>
          </cell>
          <cell r="AI796">
            <v>20539.62</v>
          </cell>
          <cell r="AJ796">
            <v>20444.530000000002</v>
          </cell>
          <cell r="AK796">
            <v>20349.440000000002</v>
          </cell>
          <cell r="AL796">
            <v>20254.350000000002</v>
          </cell>
          <cell r="AM796">
            <v>20159.259999999998</v>
          </cell>
          <cell r="AN796">
            <v>20064.169999999998</v>
          </cell>
          <cell r="AO796">
            <v>19969.080000000002</v>
          </cell>
          <cell r="AR796" t="str">
            <v>2</v>
          </cell>
        </row>
        <row r="797">
          <cell r="R797">
            <v>47703.33</v>
          </cell>
          <cell r="S797">
            <v>47481.45</v>
          </cell>
          <cell r="T797">
            <v>47259.57</v>
          </cell>
          <cell r="U797">
            <v>47037.69</v>
          </cell>
          <cell r="V797">
            <v>46815.81</v>
          </cell>
          <cell r="W797">
            <v>46593.93</v>
          </cell>
          <cell r="X797">
            <v>46372.05</v>
          </cell>
          <cell r="Y797">
            <v>46150.17</v>
          </cell>
          <cell r="Z797">
            <v>45928.29</v>
          </cell>
          <cell r="AA797">
            <v>45706.41</v>
          </cell>
          <cell r="AB797">
            <v>45484.53</v>
          </cell>
          <cell r="AC797">
            <v>45262.65</v>
          </cell>
          <cell r="AD797">
            <v>42757.446249999986</v>
          </cell>
          <cell r="AE797">
            <v>46723.478749999987</v>
          </cell>
          <cell r="AF797">
            <v>48590.891249999993</v>
          </cell>
          <cell r="AG797">
            <v>48368.97</v>
          </cell>
          <cell r="AH797">
            <v>48147.09</v>
          </cell>
          <cell r="AI797">
            <v>47925.21</v>
          </cell>
          <cell r="AJ797">
            <v>47703.329999999994</v>
          </cell>
          <cell r="AK797">
            <v>47481.450000000004</v>
          </cell>
          <cell r="AL797">
            <v>47259.57</v>
          </cell>
          <cell r="AM797">
            <v>47037.69</v>
          </cell>
          <cell r="AN797">
            <v>46815.81</v>
          </cell>
          <cell r="AO797">
            <v>46593.93</v>
          </cell>
          <cell r="AR797" t="str">
            <v>2</v>
          </cell>
        </row>
        <row r="798">
          <cell r="R798">
            <v>19666.150000000001</v>
          </cell>
          <cell r="S798">
            <v>19161.89</v>
          </cell>
          <cell r="T798">
            <v>18657.63</v>
          </cell>
          <cell r="U798">
            <v>18153.37</v>
          </cell>
          <cell r="V798">
            <v>17649.11</v>
          </cell>
          <cell r="W798">
            <v>17144.849999999999</v>
          </cell>
          <cell r="X798">
            <v>16640.59</v>
          </cell>
          <cell r="Y798">
            <v>16136.33</v>
          </cell>
          <cell r="Z798">
            <v>15632.07</v>
          </cell>
          <cell r="AA798">
            <v>15127.81</v>
          </cell>
          <cell r="AB798">
            <v>14623.55</v>
          </cell>
          <cell r="AC798">
            <v>14119.29</v>
          </cell>
          <cell r="AD798">
            <v>19519.072916666668</v>
          </cell>
          <cell r="AE798">
            <v>21136.907916666667</v>
          </cell>
          <cell r="AF798">
            <v>21683.19</v>
          </cell>
          <cell r="AG798">
            <v>21178.930000000004</v>
          </cell>
          <cell r="AH798">
            <v>20674.669999999998</v>
          </cell>
          <cell r="AI798">
            <v>20170.41</v>
          </cell>
          <cell r="AJ798">
            <v>19666.149999999998</v>
          </cell>
          <cell r="AK798">
            <v>19161.89</v>
          </cell>
          <cell r="AL798">
            <v>18657.63</v>
          </cell>
          <cell r="AM798">
            <v>18153.37</v>
          </cell>
          <cell r="AN798">
            <v>17649.11</v>
          </cell>
          <cell r="AO798">
            <v>17144.849999999999</v>
          </cell>
          <cell r="AR798" t="str">
            <v>2</v>
          </cell>
        </row>
        <row r="799">
          <cell r="R799">
            <v>1161192.58</v>
          </cell>
          <cell r="S799">
            <v>1155985.44</v>
          </cell>
          <cell r="T799">
            <v>1150778.3</v>
          </cell>
          <cell r="U799">
            <v>1145571.1599999999</v>
          </cell>
          <cell r="V799">
            <v>1140364.02</v>
          </cell>
          <cell r="W799">
            <v>1135156.8799999999</v>
          </cell>
          <cell r="X799">
            <v>1129949.74</v>
          </cell>
          <cell r="Y799">
            <v>1124742.6000000001</v>
          </cell>
          <cell r="Z799">
            <v>1119535.46</v>
          </cell>
          <cell r="AA799">
            <v>1114328.32</v>
          </cell>
          <cell r="AB799">
            <v>1109121.18</v>
          </cell>
          <cell r="AC799">
            <v>1103914.04</v>
          </cell>
          <cell r="AD799">
            <v>838132.8308333332</v>
          </cell>
          <cell r="AE799">
            <v>934681.91500000004</v>
          </cell>
          <cell r="AF799">
            <v>1030797.0708333333</v>
          </cell>
          <cell r="AG799">
            <v>1126478.2983333333</v>
          </cell>
          <cell r="AH799">
            <v>1171606.8599999999</v>
          </cell>
          <cell r="AI799">
            <v>1166399.72</v>
          </cell>
          <cell r="AJ799">
            <v>1161192.5799999998</v>
          </cell>
          <cell r="AK799">
            <v>1155985.4399999997</v>
          </cell>
          <cell r="AL799">
            <v>1150778.3</v>
          </cell>
          <cell r="AM799">
            <v>1145571.1600000001</v>
          </cell>
          <cell r="AN799">
            <v>1140364.0199999998</v>
          </cell>
          <cell r="AO799">
            <v>1135156.8799999999</v>
          </cell>
          <cell r="AR799" t="str">
            <v>2</v>
          </cell>
        </row>
        <row r="800">
          <cell r="R800">
            <v>881315.65</v>
          </cell>
          <cell r="S800">
            <v>873079.06</v>
          </cell>
          <cell r="T800">
            <v>864842.47</v>
          </cell>
          <cell r="U800">
            <v>856605.88</v>
          </cell>
          <cell r="V800">
            <v>848369.29</v>
          </cell>
          <cell r="W800">
            <v>840132.7</v>
          </cell>
          <cell r="X800">
            <v>831896.11</v>
          </cell>
          <cell r="Y800">
            <v>823659.52000000002</v>
          </cell>
          <cell r="Z800">
            <v>815422.93</v>
          </cell>
          <cell r="AA800">
            <v>807186.34</v>
          </cell>
          <cell r="AB800">
            <v>798949.75</v>
          </cell>
          <cell r="AC800">
            <v>790713.16</v>
          </cell>
          <cell r="AD800">
            <v>648628.38458333339</v>
          </cell>
          <cell r="AE800">
            <v>721728.16416666668</v>
          </cell>
          <cell r="AF800">
            <v>794141.56124999991</v>
          </cell>
          <cell r="AG800">
            <v>865868.57583333331</v>
          </cell>
          <cell r="AH800">
            <v>897615.51125000033</v>
          </cell>
          <cell r="AI800">
            <v>889552.24000000011</v>
          </cell>
          <cell r="AJ800">
            <v>881315.64999999991</v>
          </cell>
          <cell r="AK800">
            <v>873079.06</v>
          </cell>
          <cell r="AL800">
            <v>864842.47000000009</v>
          </cell>
          <cell r="AM800">
            <v>856605.88</v>
          </cell>
          <cell r="AN800">
            <v>848369.29</v>
          </cell>
          <cell r="AO800">
            <v>840132.69999999984</v>
          </cell>
          <cell r="AR800" t="str">
            <v>2</v>
          </cell>
        </row>
        <row r="801">
          <cell r="R801">
            <v>126114.69</v>
          </cell>
          <cell r="S801">
            <v>124827.81</v>
          </cell>
          <cell r="T801">
            <v>123540.93</v>
          </cell>
          <cell r="U801">
            <v>122254.05</v>
          </cell>
          <cell r="V801">
            <v>120967.17</v>
          </cell>
          <cell r="W801">
            <v>119680.29</v>
          </cell>
          <cell r="X801">
            <v>118393.41</v>
          </cell>
          <cell r="Y801">
            <v>117106.53</v>
          </cell>
          <cell r="Z801">
            <v>115819.65</v>
          </cell>
          <cell r="AA801">
            <v>114532.77</v>
          </cell>
          <cell r="AB801">
            <v>113245.89</v>
          </cell>
          <cell r="AC801">
            <v>111959.01</v>
          </cell>
          <cell r="AD801">
            <v>93040.496249999982</v>
          </cell>
          <cell r="AE801">
            <v>103496.43374999998</v>
          </cell>
          <cell r="AF801">
            <v>113845.13124999999</v>
          </cell>
          <cell r="AG801">
            <v>124086.58874999998</v>
          </cell>
          <cell r="AH801">
            <v>128612.75874999999</v>
          </cell>
          <cell r="AI801">
            <v>127401.56999999999</v>
          </cell>
          <cell r="AJ801">
            <v>126114.69</v>
          </cell>
          <cell r="AK801">
            <v>124827.81</v>
          </cell>
          <cell r="AL801">
            <v>123540.93</v>
          </cell>
          <cell r="AM801">
            <v>122254.05</v>
          </cell>
          <cell r="AN801">
            <v>120967.17</v>
          </cell>
          <cell r="AO801">
            <v>119680.29</v>
          </cell>
          <cell r="AR801" t="str">
            <v>2</v>
          </cell>
        </row>
        <row r="802">
          <cell r="R802">
            <v>207791.71</v>
          </cell>
          <cell r="S802">
            <v>206903.72</v>
          </cell>
          <cell r="T802">
            <v>206015.73</v>
          </cell>
          <cell r="U802">
            <v>205127.74</v>
          </cell>
          <cell r="V802">
            <v>204239.75</v>
          </cell>
          <cell r="W802">
            <v>203351.76</v>
          </cell>
          <cell r="X802">
            <v>202463.77</v>
          </cell>
          <cell r="Y802">
            <v>201575.78</v>
          </cell>
          <cell r="Z802">
            <v>200687.79</v>
          </cell>
          <cell r="AA802">
            <v>199799.8</v>
          </cell>
          <cell r="AB802">
            <v>198911.81</v>
          </cell>
          <cell r="AC802">
            <v>198023.82</v>
          </cell>
          <cell r="AD802">
            <v>96347.854583333319</v>
          </cell>
          <cell r="AE802">
            <v>113626.83083333333</v>
          </cell>
          <cell r="AF802">
            <v>130831.80791666666</v>
          </cell>
          <cell r="AG802">
            <v>147962.7858333333</v>
          </cell>
          <cell r="AH802">
            <v>165019.76458333331</v>
          </cell>
          <cell r="AI802">
            <v>182002.74416666664</v>
          </cell>
          <cell r="AJ802">
            <v>198911.72458333327</v>
          </cell>
          <cell r="AK802">
            <v>206903.72</v>
          </cell>
          <cell r="AL802">
            <v>206015.72999999998</v>
          </cell>
          <cell r="AM802">
            <v>205127.74</v>
          </cell>
          <cell r="AN802">
            <v>204239.75</v>
          </cell>
          <cell r="AO802">
            <v>203351.76</v>
          </cell>
          <cell r="AR802" t="str">
            <v>2</v>
          </cell>
        </row>
        <row r="803">
          <cell r="Y803">
            <v>2264759.31</v>
          </cell>
          <cell r="Z803">
            <v>2161815.71</v>
          </cell>
          <cell r="AA803">
            <v>2058872.11</v>
          </cell>
          <cell r="AB803">
            <v>1955928.51</v>
          </cell>
          <cell r="AC803">
            <v>1852984.91</v>
          </cell>
          <cell r="AJ803">
            <v>0</v>
          </cell>
          <cell r="AK803">
            <v>94364.971250000002</v>
          </cell>
          <cell r="AL803">
            <v>278805.59708333336</v>
          </cell>
          <cell r="AM803">
            <v>454667.58958333329</v>
          </cell>
          <cell r="AN803">
            <v>621950.94874999998</v>
          </cell>
          <cell r="AO803">
            <v>780655.67458333343</v>
          </cell>
          <cell r="AR803" t="str">
            <v>2</v>
          </cell>
        </row>
        <row r="804">
          <cell r="R804">
            <v>-1264872.97</v>
          </cell>
          <cell r="S804">
            <v>-4362046.3899999997</v>
          </cell>
          <cell r="T804">
            <v>-5712635.0700000003</v>
          </cell>
          <cell r="U804">
            <v>-3875780.58</v>
          </cell>
          <cell r="V804">
            <v>-522519</v>
          </cell>
          <cell r="W804">
            <v>3766785.04</v>
          </cell>
          <cell r="X804">
            <v>8723362.9900000002</v>
          </cell>
          <cell r="Y804">
            <v>13464257.470000001</v>
          </cell>
          <cell r="Z804">
            <v>17594509.640000001</v>
          </cell>
          <cell r="AA804">
            <v>14864994.720000001</v>
          </cell>
          <cell r="AB804">
            <v>13536491.4</v>
          </cell>
          <cell r="AC804">
            <v>10162336.460000001</v>
          </cell>
          <cell r="AD804">
            <v>4461830.4187500002</v>
          </cell>
          <cell r="AE804">
            <v>4276866.7458333336</v>
          </cell>
          <cell r="AF804">
            <v>4106441.5562500004</v>
          </cell>
          <cell r="AG804">
            <v>4024250.0791666671</v>
          </cell>
          <cell r="AH804">
            <v>4095760.8208333333</v>
          </cell>
          <cell r="AI804">
            <v>4200439.2745833332</v>
          </cell>
          <cell r="AJ804">
            <v>4278888.9104166673</v>
          </cell>
          <cell r="AK804">
            <v>4367535.0904166671</v>
          </cell>
          <cell r="AL804">
            <v>4447986.7954166671</v>
          </cell>
          <cell r="AM804">
            <v>4549159.8104166659</v>
          </cell>
          <cell r="AN804">
            <v>4829179.2725</v>
          </cell>
          <cell r="AO804">
            <v>5283406.0766666671</v>
          </cell>
          <cell r="AR804" t="str">
            <v>44</v>
          </cell>
        </row>
        <row r="805">
          <cell r="R805">
            <v>-2572899.31</v>
          </cell>
          <cell r="S805">
            <v>3961806.21</v>
          </cell>
          <cell r="T805">
            <v>7404319.6699999999</v>
          </cell>
          <cell r="U805">
            <v>7171842.9199999999</v>
          </cell>
          <cell r="V805">
            <v>7537093.7199999997</v>
          </cell>
          <cell r="W805">
            <v>3000815.09</v>
          </cell>
          <cell r="X805">
            <v>3451965.4</v>
          </cell>
          <cell r="Y805">
            <v>1763377.59</v>
          </cell>
          <cell r="Z805">
            <v>251101.93</v>
          </cell>
          <cell r="AA805">
            <v>-10988772.52</v>
          </cell>
          <cell r="AB805">
            <v>-2659079.7999999998</v>
          </cell>
          <cell r="AC805">
            <v>2211914.21</v>
          </cell>
          <cell r="AD805">
            <v>1389425.950833333</v>
          </cell>
          <cell r="AE805">
            <v>594470.3541666664</v>
          </cell>
          <cell r="AF805">
            <v>-1056617.1012500005</v>
          </cell>
          <cell r="AG805">
            <v>-2136287.6845833338</v>
          </cell>
          <cell r="AH805">
            <v>-1738748.87</v>
          </cell>
          <cell r="AI805">
            <v>-1542109.1616666671</v>
          </cell>
          <cell r="AJ805">
            <v>-1425033.3700000003</v>
          </cell>
          <cell r="AK805">
            <v>-945979.55291666661</v>
          </cell>
          <cell r="AL805">
            <v>-258651.9512500003</v>
          </cell>
          <cell r="AM805">
            <v>65826.486249999914</v>
          </cell>
          <cell r="AN805">
            <v>391177.25541666645</v>
          </cell>
          <cell r="AO805">
            <v>1213572.8474999999</v>
          </cell>
          <cell r="AR805" t="str">
            <v>44</v>
          </cell>
        </row>
        <row r="806"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R806" t="str">
            <v>44</v>
          </cell>
        </row>
        <row r="807"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-25158116.232083332</v>
          </cell>
          <cell r="AE807">
            <v>-18588298.095416665</v>
          </cell>
          <cell r="AF807">
            <v>-12670561.45875</v>
          </cell>
          <cell r="AG807">
            <v>-8882629.1079166681</v>
          </cell>
          <cell r="AH807">
            <v>-7010535.1887499997</v>
          </cell>
          <cell r="AI807">
            <v>-5279475.4616666669</v>
          </cell>
          <cell r="AJ807">
            <v>-3641417.8649999998</v>
          </cell>
          <cell r="AK807">
            <v>-2106607.875</v>
          </cell>
          <cell r="AL807">
            <v>-685021.81625000003</v>
          </cell>
          <cell r="AM807">
            <v>0</v>
          </cell>
          <cell r="AN807">
            <v>0</v>
          </cell>
          <cell r="AO807">
            <v>0</v>
          </cell>
          <cell r="AR807" t="str">
            <v>44</v>
          </cell>
        </row>
        <row r="808">
          <cell r="R808">
            <v>-57127.09</v>
          </cell>
          <cell r="S808">
            <v>-64587.839999999997</v>
          </cell>
          <cell r="T808">
            <v>-50751.29</v>
          </cell>
          <cell r="U808">
            <v>-26433.79</v>
          </cell>
          <cell r="V808">
            <v>-2029.15</v>
          </cell>
          <cell r="W808">
            <v>22253.21</v>
          </cell>
          <cell r="X808">
            <v>45901.53</v>
          </cell>
          <cell r="Y808">
            <v>57443.71</v>
          </cell>
          <cell r="Z808">
            <v>63075.39</v>
          </cell>
          <cell r="AA808">
            <v>-20692.36</v>
          </cell>
          <cell r="AB808">
            <v>-58304.57</v>
          </cell>
          <cell r="AC808">
            <v>-67271.839999999997</v>
          </cell>
          <cell r="AD808">
            <v>2964.9704166666611</v>
          </cell>
          <cell r="AE808">
            <v>28272.577500000014</v>
          </cell>
          <cell r="AF808">
            <v>50459.491250000014</v>
          </cell>
          <cell r="AG808">
            <v>54243.098333333335</v>
          </cell>
          <cell r="AH808">
            <v>41942.508750000015</v>
          </cell>
          <cell r="AI808">
            <v>30903.953333333335</v>
          </cell>
          <cell r="AJ808">
            <v>21011.787499999999</v>
          </cell>
          <cell r="AK808">
            <v>12086.144583333333</v>
          </cell>
          <cell r="AL808">
            <v>4826.9087499999978</v>
          </cell>
          <cell r="AM808">
            <v>-1037.4437500000004</v>
          </cell>
          <cell r="AN808">
            <v>-6793.2791666666699</v>
          </cell>
          <cell r="AO808">
            <v>-11449.859583333337</v>
          </cell>
          <cell r="AR808" t="str">
            <v>44</v>
          </cell>
        </row>
        <row r="809">
          <cell r="R809">
            <v>140992.14000000001</v>
          </cell>
          <cell r="S809">
            <v>127129.2</v>
          </cell>
          <cell r="T809">
            <v>107721.89</v>
          </cell>
          <cell r="U809">
            <v>94979.6</v>
          </cell>
          <cell r="V809">
            <v>93204.47</v>
          </cell>
          <cell r="W809">
            <v>105588.42</v>
          </cell>
          <cell r="X809">
            <v>135223.96</v>
          </cell>
          <cell r="Y809">
            <v>180965.55</v>
          </cell>
          <cell r="Z809">
            <v>238810.52</v>
          </cell>
          <cell r="AA809">
            <v>211545.51</v>
          </cell>
          <cell r="AB809">
            <v>242331.51999999999</v>
          </cell>
          <cell r="AC809">
            <v>278754.44</v>
          </cell>
          <cell r="AD809">
            <v>58367.830833333333</v>
          </cell>
          <cell r="AE809">
            <v>65410.108750000007</v>
          </cell>
          <cell r="AF809">
            <v>72005.412083333329</v>
          </cell>
          <cell r="AG809">
            <v>79740.68541666666</v>
          </cell>
          <cell r="AH809">
            <v>89078.841666666674</v>
          </cell>
          <cell r="AI809">
            <v>98762.244166666685</v>
          </cell>
          <cell r="AJ809">
            <v>108614.41875</v>
          </cell>
          <cell r="AK809">
            <v>118590.27499999998</v>
          </cell>
          <cell r="AL809">
            <v>128583.565</v>
          </cell>
          <cell r="AM809">
            <v>138117.005</v>
          </cell>
          <cell r="AN809">
            <v>147331.42166666666</v>
          </cell>
          <cell r="AO809">
            <v>157542.88541666666</v>
          </cell>
          <cell r="AR809" t="str">
            <v>44</v>
          </cell>
        </row>
        <row r="810">
          <cell r="R810">
            <v>2364217.3199999998</v>
          </cell>
          <cell r="S810">
            <v>1761877.23</v>
          </cell>
          <cell r="T810">
            <v>1269914.73</v>
          </cell>
          <cell r="U810">
            <v>996069.21</v>
          </cell>
          <cell r="V810">
            <v>773946.05</v>
          </cell>
          <cell r="W810">
            <v>618568.95999999996</v>
          </cell>
          <cell r="X810">
            <v>488557.3</v>
          </cell>
          <cell r="Y810">
            <v>344561.77</v>
          </cell>
          <cell r="Z810">
            <v>155887.6</v>
          </cell>
          <cell r="AA810">
            <v>5173374.72</v>
          </cell>
          <cell r="AB810">
            <v>4551586.37</v>
          </cell>
          <cell r="AC810">
            <v>3782238.7</v>
          </cell>
          <cell r="AD810">
            <v>1045539.3366666666</v>
          </cell>
          <cell r="AE810">
            <v>1217459.9429166666</v>
          </cell>
          <cell r="AF810">
            <v>1343784.6079166667</v>
          </cell>
          <cell r="AG810">
            <v>1438200.6054166667</v>
          </cell>
          <cell r="AH810">
            <v>1511951.24125</v>
          </cell>
          <cell r="AI810">
            <v>1569972.7000000002</v>
          </cell>
          <cell r="AJ810">
            <v>1616102.9608333334</v>
          </cell>
          <cell r="AK810">
            <v>1650816.2554166671</v>
          </cell>
          <cell r="AL810">
            <v>1671668.3125000002</v>
          </cell>
          <cell r="AM810">
            <v>1708304.9762500003</v>
          </cell>
          <cell r="AN810">
            <v>1769645.1033333335</v>
          </cell>
          <cell r="AO810">
            <v>1828788.6066666665</v>
          </cell>
          <cell r="AR810" t="str">
            <v>44</v>
          </cell>
        </row>
        <row r="811">
          <cell r="R811">
            <v>-7379747.9199999999</v>
          </cell>
          <cell r="S811">
            <v>-5498944.75</v>
          </cell>
          <cell r="T811">
            <v>-3919497.08</v>
          </cell>
          <cell r="U811">
            <v>-2994508.02</v>
          </cell>
          <cell r="V811">
            <v>-2252766.73</v>
          </cell>
          <cell r="W811">
            <v>-1712695.28</v>
          </cell>
          <cell r="X811">
            <v>-1264501.17</v>
          </cell>
          <cell r="Y811">
            <v>-762145.56</v>
          </cell>
          <cell r="Z811">
            <v>-131056.25</v>
          </cell>
          <cell r="AA811">
            <v>3670147.74</v>
          </cell>
          <cell r="AB811">
            <v>3247024.92</v>
          </cell>
          <cell r="AC811">
            <v>2720498.24</v>
          </cell>
          <cell r="AD811">
            <v>-3267403.6108333338</v>
          </cell>
          <cell r="AE811">
            <v>-3804015.8054166674</v>
          </cell>
          <cell r="AF811">
            <v>-4196450.8816666668</v>
          </cell>
          <cell r="AG811">
            <v>-4484534.4275000002</v>
          </cell>
          <cell r="AH811">
            <v>-4703170.8754166672</v>
          </cell>
          <cell r="AI811">
            <v>-4868398.4591666674</v>
          </cell>
          <cell r="AJ811">
            <v>-4992448.3112500003</v>
          </cell>
          <cell r="AK811">
            <v>-5076891.9250000007</v>
          </cell>
          <cell r="AL811">
            <v>-5114108.6670833342</v>
          </cell>
          <cell r="AM811">
            <v>-4386755.9637500001</v>
          </cell>
          <cell r="AN811">
            <v>-3022801.9725000001</v>
          </cell>
          <cell r="AO811">
            <v>-1874088.675</v>
          </cell>
          <cell r="AR811" t="str">
            <v>44</v>
          </cell>
        </row>
        <row r="812"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</row>
        <row r="813">
          <cell r="R813">
            <v>5269627728.3599968</v>
          </cell>
          <cell r="S813">
            <v>5311623829.9799995</v>
          </cell>
          <cell r="T813">
            <v>5254973849.8399973</v>
          </cell>
          <cell r="U813">
            <v>5202890360.1200018</v>
          </cell>
          <cell r="V813">
            <v>5198796705.8000031</v>
          </cell>
          <cell r="W813">
            <v>5156274329.7900038</v>
          </cell>
          <cell r="X813">
            <v>5347915777.9699965</v>
          </cell>
          <cell r="Y813">
            <v>5313557295.0699997</v>
          </cell>
          <cell r="Z813">
            <v>5275417958.2300043</v>
          </cell>
          <cell r="AA813">
            <v>5385977432.8899965</v>
          </cell>
          <cell r="AB813">
            <v>5385667283.6500034</v>
          </cell>
          <cell r="AC813">
            <v>5393609371.0699997</v>
          </cell>
          <cell r="AD813">
            <v>5230477485.534586</v>
          </cell>
          <cell r="AE813">
            <v>5228146323.8500023</v>
          </cell>
          <cell r="AF813">
            <v>5226912960.5612516</v>
          </cell>
          <cell r="AG813">
            <v>5223976800.5541677</v>
          </cell>
          <cell r="AH813">
            <v>5225522741.9020844</v>
          </cell>
          <cell r="AI813">
            <v>5223548998.5008335</v>
          </cell>
          <cell r="AJ813">
            <v>5221209024.9929171</v>
          </cell>
          <cell r="AK813">
            <v>5227843247.4712505</v>
          </cell>
          <cell r="AL813">
            <v>5236267256.3466673</v>
          </cell>
          <cell r="AM813">
            <v>5252183485.0395842</v>
          </cell>
          <cell r="AN813">
            <v>5269706020.076251</v>
          </cell>
          <cell r="AO813">
            <v>5283400789.2787504</v>
          </cell>
        </row>
        <row r="815">
          <cell r="R815">
            <v>-28001959.109999999</v>
          </cell>
          <cell r="S815">
            <v>-50474762.490000002</v>
          </cell>
          <cell r="T815">
            <v>-66898247.82</v>
          </cell>
          <cell r="U815">
            <v>-73464490.469999999</v>
          </cell>
          <cell r="V815">
            <v>-56917330.5</v>
          </cell>
          <cell r="W815">
            <v>-57358595.450000003</v>
          </cell>
          <cell r="X815">
            <v>-59729955.810000002</v>
          </cell>
          <cell r="Y815">
            <v>-63272306.579999998</v>
          </cell>
          <cell r="Z815">
            <v>-67005730.189999998</v>
          </cell>
          <cell r="AA815">
            <v>-77307902.689999998</v>
          </cell>
          <cell r="AB815">
            <v>-98553496.950000003</v>
          </cell>
          <cell r="AC815">
            <v>-126192237.68000001</v>
          </cell>
          <cell r="AD815">
            <v>-68579413.074583337</v>
          </cell>
          <cell r="AE815">
            <v>-69549546.896249995</v>
          </cell>
          <cell r="AF815">
            <v>-70972168.355833337</v>
          </cell>
          <cell r="AG815">
            <v>-72350151.284166679</v>
          </cell>
          <cell r="AH815">
            <v>-72620128.228333339</v>
          </cell>
          <cell r="AI815">
            <v>-71863878.768333346</v>
          </cell>
          <cell r="AJ815">
            <v>-71073573.924583346</v>
          </cell>
          <cell r="AK815">
            <v>-70434819.430833325</v>
          </cell>
          <cell r="AL815">
            <v>-69730050.900416672</v>
          </cell>
          <cell r="AM815">
            <v>-69152113.549999997</v>
          </cell>
          <cell r="AN815">
            <v>-68784105.231666669</v>
          </cell>
          <cell r="AO815">
            <v>-68666977.160416663</v>
          </cell>
          <cell r="AR815" t="str">
            <v>8b</v>
          </cell>
        </row>
        <row r="816">
          <cell r="Z816">
            <v>13216433.33</v>
          </cell>
          <cell r="AA816">
            <v>13216433.33</v>
          </cell>
          <cell r="AB816">
            <v>13216433.33</v>
          </cell>
          <cell r="AC816">
            <v>13657433.33</v>
          </cell>
          <cell r="AK816">
            <v>0</v>
          </cell>
          <cell r="AL816">
            <v>550684.7220833333</v>
          </cell>
          <cell r="AM816">
            <v>1652054.16625</v>
          </cell>
          <cell r="AN816">
            <v>2753423.6104166666</v>
          </cell>
          <cell r="AO816">
            <v>3873168.0545833334</v>
          </cell>
          <cell r="AR816" t="str">
            <v>50a</v>
          </cell>
        </row>
        <row r="817"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4840000</v>
          </cell>
          <cell r="W817">
            <v>5526000</v>
          </cell>
          <cell r="X817">
            <v>4487000</v>
          </cell>
          <cell r="Y817">
            <v>4804000</v>
          </cell>
          <cell r="Z817">
            <v>4684000</v>
          </cell>
          <cell r="AA817">
            <v>3104000</v>
          </cell>
          <cell r="AB817">
            <v>2494000</v>
          </cell>
          <cell r="AC817">
            <v>184600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201666.66666666666</v>
          </cell>
          <cell r="AI817">
            <v>633583.33333333337</v>
          </cell>
          <cell r="AJ817">
            <v>1050791.6666666667</v>
          </cell>
          <cell r="AK817">
            <v>1437916.6666666667</v>
          </cell>
          <cell r="AL817">
            <v>1833250</v>
          </cell>
          <cell r="AM817">
            <v>2157750</v>
          </cell>
          <cell r="AN817">
            <v>2391000</v>
          </cell>
          <cell r="AO817">
            <v>2571833.3333333335</v>
          </cell>
          <cell r="AQ817" t="str">
            <v>37a</v>
          </cell>
          <cell r="AR817" t="str">
            <v>56</v>
          </cell>
        </row>
        <row r="818">
          <cell r="R818">
            <v>50532715</v>
          </cell>
          <cell r="S818">
            <v>50532715</v>
          </cell>
          <cell r="T818">
            <v>50532715</v>
          </cell>
          <cell r="U818">
            <v>50532715</v>
          </cell>
          <cell r="V818">
            <v>50532715</v>
          </cell>
          <cell r="W818">
            <v>50532715</v>
          </cell>
          <cell r="X818">
            <v>50532715</v>
          </cell>
          <cell r="Y818">
            <v>50532715</v>
          </cell>
          <cell r="Z818">
            <v>61170606</v>
          </cell>
          <cell r="AA818">
            <v>61170606</v>
          </cell>
          <cell r="AB818">
            <v>61170606</v>
          </cell>
          <cell r="AC818">
            <v>61170606</v>
          </cell>
          <cell r="AD818">
            <v>48213215</v>
          </cell>
          <cell r="AE818">
            <v>48529881.666666664</v>
          </cell>
          <cell r="AF818">
            <v>48869048.333333336</v>
          </cell>
          <cell r="AG818">
            <v>49179590</v>
          </cell>
          <cell r="AH818">
            <v>49460548.333333336</v>
          </cell>
          <cell r="AI818">
            <v>49697298.333333336</v>
          </cell>
          <cell r="AJ818">
            <v>49888215</v>
          </cell>
          <cell r="AK818">
            <v>50048298.333333336</v>
          </cell>
          <cell r="AL818">
            <v>50646460.458333336</v>
          </cell>
          <cell r="AM818">
            <v>51686493.041666664</v>
          </cell>
          <cell r="AN818">
            <v>52696900.625</v>
          </cell>
          <cell r="AO818">
            <v>53635433.208333336</v>
          </cell>
          <cell r="AR818" t="str">
            <v>42b</v>
          </cell>
        </row>
        <row r="819">
          <cell r="Z819">
            <v>2876367</v>
          </cell>
          <cell r="AA819">
            <v>2876367</v>
          </cell>
          <cell r="AB819">
            <v>2876367</v>
          </cell>
          <cell r="AC819">
            <v>2967367</v>
          </cell>
          <cell r="AK819">
            <v>0</v>
          </cell>
          <cell r="AL819">
            <v>119848.625</v>
          </cell>
          <cell r="AM819">
            <v>359545.875</v>
          </cell>
          <cell r="AN819">
            <v>599243.125</v>
          </cell>
          <cell r="AO819">
            <v>842732.04166666663</v>
          </cell>
          <cell r="AR819" t="str">
            <v>62</v>
          </cell>
        </row>
        <row r="820"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1085000</v>
          </cell>
          <cell r="X820">
            <v>1085000</v>
          </cell>
          <cell r="Y820">
            <v>1085000</v>
          </cell>
          <cell r="Z820">
            <v>1205000</v>
          </cell>
          <cell r="AA820">
            <v>1205000</v>
          </cell>
          <cell r="AB820">
            <v>1205000</v>
          </cell>
          <cell r="AC820">
            <v>140700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45208.333333333336</v>
          </cell>
          <cell r="AJ820">
            <v>135625</v>
          </cell>
          <cell r="AK820">
            <v>226041.66666666666</v>
          </cell>
          <cell r="AL820">
            <v>321458.33333333331</v>
          </cell>
          <cell r="AM820">
            <v>421875</v>
          </cell>
          <cell r="AN820">
            <v>522291.66666666669</v>
          </cell>
          <cell r="AO820">
            <v>631125</v>
          </cell>
          <cell r="AQ820" t="str">
            <v>37c</v>
          </cell>
          <cell r="AR820" t="str">
            <v>56</v>
          </cell>
        </row>
        <row r="821">
          <cell r="R821">
            <v>-1024751.45</v>
          </cell>
          <cell r="S821">
            <v>-1024751.45</v>
          </cell>
          <cell r="T821">
            <v>-1024751.45</v>
          </cell>
          <cell r="U821">
            <v>-1024751.45</v>
          </cell>
          <cell r="V821">
            <v>-1024751.45</v>
          </cell>
          <cell r="W821">
            <v>-1024751.45</v>
          </cell>
          <cell r="X821">
            <v>-1024751.45</v>
          </cell>
          <cell r="Y821">
            <v>-1024751.45</v>
          </cell>
          <cell r="Z821">
            <v>-1024751.45</v>
          </cell>
          <cell r="AA821">
            <v>-1024751.45</v>
          </cell>
          <cell r="AB821">
            <v>-1024751.45</v>
          </cell>
          <cell r="AC821">
            <v>-1024751.45</v>
          </cell>
          <cell r="AD821">
            <v>-1024751.4499999998</v>
          </cell>
          <cell r="AE821">
            <v>-1024751.4499999998</v>
          </cell>
          <cell r="AF821">
            <v>-1024751.4499999998</v>
          </cell>
          <cell r="AG821">
            <v>-1024751.4499999998</v>
          </cell>
          <cell r="AH821">
            <v>-1024751.4499999998</v>
          </cell>
          <cell r="AI821">
            <v>-1024751.4499999998</v>
          </cell>
          <cell r="AJ821">
            <v>-1024751.4499999998</v>
          </cell>
          <cell r="AK821">
            <v>-1024751.4499999998</v>
          </cell>
          <cell r="AL821">
            <v>-1024751.4499999998</v>
          </cell>
          <cell r="AM821">
            <v>-1024751.4499999998</v>
          </cell>
          <cell r="AN821">
            <v>-1024751.4499999998</v>
          </cell>
          <cell r="AO821">
            <v>-1024751.4499999998</v>
          </cell>
          <cell r="AR821" t="str">
            <v>17/21</v>
          </cell>
          <cell r="AS821" t="str">
            <v>10</v>
          </cell>
        </row>
        <row r="822">
          <cell r="R822">
            <v>-663000</v>
          </cell>
          <cell r="S822">
            <v>-714000</v>
          </cell>
          <cell r="T822">
            <v>-765000</v>
          </cell>
          <cell r="U822">
            <v>-816000</v>
          </cell>
          <cell r="V822">
            <v>-867000</v>
          </cell>
          <cell r="W822">
            <v>-918000</v>
          </cell>
          <cell r="X822">
            <v>-969000</v>
          </cell>
          <cell r="Y822">
            <v>-1020000</v>
          </cell>
          <cell r="Z822">
            <v>4221000</v>
          </cell>
          <cell r="AA822">
            <v>4170000</v>
          </cell>
          <cell r="AB822">
            <v>4119000</v>
          </cell>
          <cell r="AC822">
            <v>4068000</v>
          </cell>
          <cell r="AD822">
            <v>-346375</v>
          </cell>
          <cell r="AE822">
            <v>-403750</v>
          </cell>
          <cell r="AF822">
            <v>-459000</v>
          </cell>
          <cell r="AG822">
            <v>-510000</v>
          </cell>
          <cell r="AH822">
            <v>-561000</v>
          </cell>
          <cell r="AI822">
            <v>-612000</v>
          </cell>
          <cell r="AJ822">
            <v>-663000</v>
          </cell>
          <cell r="AK822">
            <v>-714000</v>
          </cell>
          <cell r="AL822">
            <v>-544500</v>
          </cell>
          <cell r="AM822">
            <v>-154500</v>
          </cell>
          <cell r="AN822">
            <v>235500</v>
          </cell>
          <cell r="AO822">
            <v>625500</v>
          </cell>
          <cell r="AR822" t="str">
            <v>62</v>
          </cell>
        </row>
        <row r="823">
          <cell r="R823">
            <v>28917.58</v>
          </cell>
          <cell r="S823">
            <v>27917.58</v>
          </cell>
          <cell r="T823">
            <v>27917.58</v>
          </cell>
          <cell r="U823">
            <v>26917.58</v>
          </cell>
          <cell r="V823">
            <v>25917.58</v>
          </cell>
          <cell r="W823">
            <v>24917.58</v>
          </cell>
          <cell r="X823">
            <v>23917.58</v>
          </cell>
          <cell r="Y823">
            <v>22917.58</v>
          </cell>
          <cell r="Z823">
            <v>22917.58</v>
          </cell>
          <cell r="AA823">
            <v>21917.58</v>
          </cell>
          <cell r="AB823">
            <v>21917.58</v>
          </cell>
          <cell r="AC823">
            <v>20698.580000000002</v>
          </cell>
          <cell r="AD823">
            <v>36167.580000000009</v>
          </cell>
          <cell r="AE823">
            <v>35000.913333333345</v>
          </cell>
          <cell r="AF823">
            <v>33875.913333333345</v>
          </cell>
          <cell r="AG823">
            <v>32792.580000000009</v>
          </cell>
          <cell r="AH823">
            <v>31709.246666666677</v>
          </cell>
          <cell r="AI823">
            <v>30667.580000000013</v>
          </cell>
          <cell r="AJ823">
            <v>29667.580000000013</v>
          </cell>
          <cell r="AK823">
            <v>28667.580000000013</v>
          </cell>
          <cell r="AL823">
            <v>27709.246666666677</v>
          </cell>
          <cell r="AM823">
            <v>26792.580000000013</v>
          </cell>
          <cell r="AN823">
            <v>25917.580000000013</v>
          </cell>
          <cell r="AO823">
            <v>25116.788333333345</v>
          </cell>
          <cell r="AQ823">
            <v>23</v>
          </cell>
          <cell r="AR823" t="str">
            <v>56</v>
          </cell>
        </row>
        <row r="824">
          <cell r="R824">
            <v>80427</v>
          </cell>
          <cell r="S824">
            <v>77427</v>
          </cell>
          <cell r="T824">
            <v>74427</v>
          </cell>
          <cell r="U824">
            <v>71427</v>
          </cell>
          <cell r="V824">
            <v>68427</v>
          </cell>
          <cell r="W824">
            <v>65427</v>
          </cell>
          <cell r="X824">
            <v>62427</v>
          </cell>
          <cell r="Y824">
            <v>59427</v>
          </cell>
          <cell r="Z824">
            <v>56427</v>
          </cell>
          <cell r="AA824">
            <v>53427</v>
          </cell>
          <cell r="AB824">
            <v>50427</v>
          </cell>
          <cell r="AC824">
            <v>48427</v>
          </cell>
          <cell r="AD824">
            <v>97552</v>
          </cell>
          <cell r="AE824">
            <v>94635.333333333328</v>
          </cell>
          <cell r="AF824">
            <v>91718.666666666672</v>
          </cell>
          <cell r="AG824">
            <v>88802</v>
          </cell>
          <cell r="AH824">
            <v>85885.333333333328</v>
          </cell>
          <cell r="AI824">
            <v>82968.666666666672</v>
          </cell>
          <cell r="AJ824">
            <v>80052</v>
          </cell>
          <cell r="AK824">
            <v>77135.333333333328</v>
          </cell>
          <cell r="AL824">
            <v>74218.666666666672</v>
          </cell>
          <cell r="AM824">
            <v>71302</v>
          </cell>
          <cell r="AN824">
            <v>68385.333333333328</v>
          </cell>
          <cell r="AO824">
            <v>65468.666666666664</v>
          </cell>
          <cell r="AQ824">
            <v>24</v>
          </cell>
          <cell r="AR824" t="str">
            <v>56</v>
          </cell>
        </row>
        <row r="825">
          <cell r="R825">
            <v>39210432</v>
          </cell>
          <cell r="S825">
            <v>39244432</v>
          </cell>
          <cell r="T825">
            <v>39378432</v>
          </cell>
          <cell r="U825">
            <v>39463432</v>
          </cell>
          <cell r="V825">
            <v>39902432</v>
          </cell>
          <cell r="W825">
            <v>39692432</v>
          </cell>
          <cell r="X825">
            <v>40078432</v>
          </cell>
          <cell r="Y825">
            <v>40464432</v>
          </cell>
          <cell r="Z825">
            <v>41045560</v>
          </cell>
          <cell r="AA825">
            <v>41510560</v>
          </cell>
          <cell r="AB825">
            <v>41584560</v>
          </cell>
          <cell r="AC825">
            <v>41144560</v>
          </cell>
          <cell r="AD825">
            <v>38902140.333333336</v>
          </cell>
          <cell r="AE825">
            <v>39006265.333333336</v>
          </cell>
          <cell r="AF825">
            <v>39101640.333333336</v>
          </cell>
          <cell r="AG825">
            <v>39191557</v>
          </cell>
          <cell r="AH825">
            <v>39305390.333333336</v>
          </cell>
          <cell r="AI825">
            <v>39430348.666666664</v>
          </cell>
          <cell r="AJ825">
            <v>39539765.333333336</v>
          </cell>
          <cell r="AK825">
            <v>39643348.666666664</v>
          </cell>
          <cell r="AL825">
            <v>39758062.333333336</v>
          </cell>
          <cell r="AM825">
            <v>39889864.666666664</v>
          </cell>
          <cell r="AN825">
            <v>40017042</v>
          </cell>
          <cell r="AO825">
            <v>40151344.333333336</v>
          </cell>
          <cell r="AQ825">
            <v>25</v>
          </cell>
          <cell r="AR825" t="str">
            <v>56</v>
          </cell>
        </row>
        <row r="826"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R826" t="str">
            <v>8b</v>
          </cell>
        </row>
        <row r="827">
          <cell r="R827">
            <v>-29613000</v>
          </cell>
          <cell r="S827">
            <v>-29774000</v>
          </cell>
          <cell r="T827">
            <v>-29935000</v>
          </cell>
          <cell r="U827">
            <v>-30096000</v>
          </cell>
          <cell r="V827">
            <v>-30257000</v>
          </cell>
          <cell r="W827">
            <v>-30416000</v>
          </cell>
          <cell r="X827">
            <v>-30500000</v>
          </cell>
          <cell r="Y827">
            <v>-3064900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-26205708.333333332</v>
          </cell>
          <cell r="AE827">
            <v>-26925791.666666668</v>
          </cell>
          <cell r="AF827">
            <v>-27643208.333333332</v>
          </cell>
          <cell r="AG827">
            <v>-28357958.333333332</v>
          </cell>
          <cell r="AH827">
            <v>-29070041.666666668</v>
          </cell>
          <cell r="AI827">
            <v>-29562375</v>
          </cell>
          <cell r="AJ827">
            <v>-29763583.333333332</v>
          </cell>
          <cell r="AK827">
            <v>-29890250</v>
          </cell>
          <cell r="AL827">
            <v>-28730916.666666668</v>
          </cell>
          <cell r="AM827">
            <v>-26276666.666666668</v>
          </cell>
          <cell r="AN827">
            <v>-23800916.666666668</v>
          </cell>
          <cell r="AO827">
            <v>-21330500</v>
          </cell>
          <cell r="AR827" t="str">
            <v>62</v>
          </cell>
        </row>
        <row r="828">
          <cell r="R828">
            <v>2457000</v>
          </cell>
          <cell r="S828">
            <v>2457000</v>
          </cell>
          <cell r="T828">
            <v>2414000</v>
          </cell>
          <cell r="U828">
            <v>2414000</v>
          </cell>
          <cell r="V828">
            <v>2414000</v>
          </cell>
          <cell r="W828">
            <v>2649000</v>
          </cell>
          <cell r="X828">
            <v>2649000</v>
          </cell>
          <cell r="Y828">
            <v>2649000</v>
          </cell>
          <cell r="Z828">
            <v>2493590</v>
          </cell>
          <cell r="AA828">
            <v>2493590</v>
          </cell>
          <cell r="AB828">
            <v>2493590</v>
          </cell>
          <cell r="AC828">
            <v>2831590</v>
          </cell>
          <cell r="AD828">
            <v>2539375</v>
          </cell>
          <cell r="AE828">
            <v>2533958.3333333335</v>
          </cell>
          <cell r="AF828">
            <v>2528125</v>
          </cell>
          <cell r="AG828">
            <v>2521875</v>
          </cell>
          <cell r="AH828">
            <v>2515625</v>
          </cell>
          <cell r="AI828">
            <v>2527458.3333333335</v>
          </cell>
          <cell r="AJ828">
            <v>2557375</v>
          </cell>
          <cell r="AK828">
            <v>2587291.6666666665</v>
          </cell>
          <cell r="AL828">
            <v>2585774.5833333335</v>
          </cell>
          <cell r="AM828">
            <v>2552823.75</v>
          </cell>
          <cell r="AN828">
            <v>2519872.9166666665</v>
          </cell>
          <cell r="AO828">
            <v>2519005.4166666665</v>
          </cell>
          <cell r="AQ828">
            <v>26</v>
          </cell>
          <cell r="AR828" t="str">
            <v>56</v>
          </cell>
        </row>
        <row r="829">
          <cell r="R829">
            <v>1950018</v>
          </cell>
          <cell r="S829">
            <v>1812018</v>
          </cell>
          <cell r="T829">
            <v>1673018</v>
          </cell>
          <cell r="U829">
            <v>1535018</v>
          </cell>
          <cell r="V829">
            <v>1397018</v>
          </cell>
          <cell r="W829">
            <v>1259018</v>
          </cell>
          <cell r="X829">
            <v>1121018</v>
          </cell>
          <cell r="Y829">
            <v>983018</v>
          </cell>
          <cell r="Z829">
            <v>877892</v>
          </cell>
          <cell r="AA829">
            <v>739892</v>
          </cell>
          <cell r="AB829">
            <v>601892</v>
          </cell>
          <cell r="AC829">
            <v>419892</v>
          </cell>
          <cell r="AD829">
            <v>2327809.6666666665</v>
          </cell>
          <cell r="AE829">
            <v>2234559.6666666665</v>
          </cell>
          <cell r="AF829">
            <v>2141268</v>
          </cell>
          <cell r="AG829">
            <v>2047809.6666666667</v>
          </cell>
          <cell r="AH829">
            <v>1953393</v>
          </cell>
          <cell r="AI829">
            <v>1858143</v>
          </cell>
          <cell r="AJ829">
            <v>1762893</v>
          </cell>
          <cell r="AK829">
            <v>1667226.3333333333</v>
          </cell>
          <cell r="AL829">
            <v>1572512.75</v>
          </cell>
          <cell r="AM829">
            <v>1479002.25</v>
          </cell>
          <cell r="AN829">
            <v>1384366.75</v>
          </cell>
          <cell r="AO829">
            <v>1267022.9166666667</v>
          </cell>
          <cell r="AR829" t="str">
            <v>56</v>
          </cell>
        </row>
        <row r="830">
          <cell r="R830">
            <v>2224000</v>
          </cell>
          <cell r="S830">
            <v>2224000</v>
          </cell>
          <cell r="T830">
            <v>2100000</v>
          </cell>
          <cell r="U830">
            <v>2100000</v>
          </cell>
          <cell r="V830">
            <v>2100000</v>
          </cell>
          <cell r="W830">
            <v>1976000</v>
          </cell>
          <cell r="X830">
            <v>1976000</v>
          </cell>
          <cell r="Y830">
            <v>1976000</v>
          </cell>
          <cell r="Z830">
            <v>1852000</v>
          </cell>
          <cell r="AA830">
            <v>1852000</v>
          </cell>
          <cell r="AB830">
            <v>1852000</v>
          </cell>
          <cell r="AC830">
            <v>1729000</v>
          </cell>
          <cell r="AD830">
            <v>2656250</v>
          </cell>
          <cell r="AE830">
            <v>2615083.3333333335</v>
          </cell>
          <cell r="AF830">
            <v>2568750</v>
          </cell>
          <cell r="AG830">
            <v>2517250</v>
          </cell>
          <cell r="AH830">
            <v>2465750</v>
          </cell>
          <cell r="AI830">
            <v>2409083.3333333335</v>
          </cell>
          <cell r="AJ830">
            <v>2347250</v>
          </cell>
          <cell r="AK830">
            <v>2285416.6666666665</v>
          </cell>
          <cell r="AL830">
            <v>2218416.6666666665</v>
          </cell>
          <cell r="AM830">
            <v>2146250</v>
          </cell>
          <cell r="AN830">
            <v>2074083.3333333333</v>
          </cell>
          <cell r="AO830">
            <v>2017375</v>
          </cell>
          <cell r="AR830" t="str">
            <v>62</v>
          </cell>
        </row>
        <row r="831">
          <cell r="R831">
            <v>699108</v>
          </cell>
          <cell r="S831">
            <v>699108</v>
          </cell>
          <cell r="T831">
            <v>307132</v>
          </cell>
          <cell r="U831">
            <v>307132</v>
          </cell>
          <cell r="V831">
            <v>307132</v>
          </cell>
          <cell r="W831">
            <v>276882</v>
          </cell>
          <cell r="X831">
            <v>276882</v>
          </cell>
          <cell r="Y831">
            <v>276882</v>
          </cell>
          <cell r="Z831">
            <v>252382</v>
          </cell>
          <cell r="AA831">
            <v>252382</v>
          </cell>
          <cell r="AB831">
            <v>252382</v>
          </cell>
          <cell r="AC831">
            <v>263887</v>
          </cell>
          <cell r="AD831">
            <v>531888.25</v>
          </cell>
          <cell r="AE831">
            <v>543900.25</v>
          </cell>
          <cell r="AF831">
            <v>536288.25</v>
          </cell>
          <cell r="AG831">
            <v>509052.25</v>
          </cell>
          <cell r="AH831">
            <v>481816.25</v>
          </cell>
          <cell r="AI831">
            <v>452194.83333333331</v>
          </cell>
          <cell r="AJ831">
            <v>420188</v>
          </cell>
          <cell r="AK831">
            <v>388181.16666666669</v>
          </cell>
          <cell r="AL831">
            <v>374127.45833333331</v>
          </cell>
          <cell r="AM831">
            <v>378026.875</v>
          </cell>
          <cell r="AN831">
            <v>381926.29166666669</v>
          </cell>
          <cell r="AO831">
            <v>365741.79166666669</v>
          </cell>
          <cell r="AR831" t="str">
            <v>62</v>
          </cell>
        </row>
        <row r="832">
          <cell r="R832">
            <v>4618558</v>
          </cell>
          <cell r="S832">
            <v>4618558</v>
          </cell>
          <cell r="T832">
            <v>4618558</v>
          </cell>
          <cell r="U832">
            <v>4618558</v>
          </cell>
          <cell r="V832">
            <v>4618558</v>
          </cell>
          <cell r="W832">
            <v>2997558</v>
          </cell>
          <cell r="X832">
            <v>2997558</v>
          </cell>
          <cell r="Y832">
            <v>2997558</v>
          </cell>
          <cell r="Z832">
            <v>5369169</v>
          </cell>
          <cell r="AA832">
            <v>5369169</v>
          </cell>
          <cell r="AB832">
            <v>5369169</v>
          </cell>
          <cell r="AC832">
            <v>5828169</v>
          </cell>
          <cell r="AD832">
            <v>4159636.125</v>
          </cell>
          <cell r="AE832">
            <v>4247104.875</v>
          </cell>
          <cell r="AF832">
            <v>4325948.625</v>
          </cell>
          <cell r="AG832">
            <v>4396167.375</v>
          </cell>
          <cell r="AH832">
            <v>4466386.125</v>
          </cell>
          <cell r="AI832">
            <v>4461979.875</v>
          </cell>
          <cell r="AJ832">
            <v>4382948.625</v>
          </cell>
          <cell r="AK832">
            <v>4303917.375</v>
          </cell>
          <cell r="AL832">
            <v>4287161.583333333</v>
          </cell>
          <cell r="AM832">
            <v>4332681.25</v>
          </cell>
          <cell r="AN832">
            <v>4378200.916666667</v>
          </cell>
          <cell r="AO832">
            <v>4451361.208333333</v>
          </cell>
          <cell r="AR832" t="str">
            <v>62</v>
          </cell>
        </row>
        <row r="833">
          <cell r="R833">
            <v>2537</v>
          </cell>
          <cell r="S833">
            <v>2537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6726.125</v>
          </cell>
          <cell r="AE833">
            <v>6573.541666666667</v>
          </cell>
          <cell r="AF833">
            <v>6393.666666666667</v>
          </cell>
          <cell r="AG833">
            <v>6186.5</v>
          </cell>
          <cell r="AH833">
            <v>5979.333333333333</v>
          </cell>
          <cell r="AI833">
            <v>5438.958333333333</v>
          </cell>
          <cell r="AJ833">
            <v>4565.375</v>
          </cell>
          <cell r="AK833">
            <v>3691.7916666666665</v>
          </cell>
          <cell r="AL833">
            <v>2818.2083333333335</v>
          </cell>
          <cell r="AM833">
            <v>1944.625</v>
          </cell>
          <cell r="AN833">
            <v>1071.0416666666667</v>
          </cell>
          <cell r="AO833">
            <v>528.54166666666663</v>
          </cell>
          <cell r="AR833" t="str">
            <v>62</v>
          </cell>
        </row>
        <row r="834">
          <cell r="R834">
            <v>49000</v>
          </cell>
          <cell r="S834">
            <v>49000</v>
          </cell>
          <cell r="T834">
            <v>49000</v>
          </cell>
          <cell r="U834">
            <v>49000</v>
          </cell>
          <cell r="V834">
            <v>49000</v>
          </cell>
          <cell r="W834">
            <v>49000</v>
          </cell>
          <cell r="X834">
            <v>49000</v>
          </cell>
          <cell r="Y834">
            <v>49000</v>
          </cell>
          <cell r="Z834">
            <v>49000</v>
          </cell>
          <cell r="AA834">
            <v>49000</v>
          </cell>
          <cell r="AB834">
            <v>49000</v>
          </cell>
          <cell r="AC834">
            <v>0</v>
          </cell>
          <cell r="AD834">
            <v>49000</v>
          </cell>
          <cell r="AE834">
            <v>49000</v>
          </cell>
          <cell r="AF834">
            <v>49000</v>
          </cell>
          <cell r="AG834">
            <v>49000</v>
          </cell>
          <cell r="AH834">
            <v>49000</v>
          </cell>
          <cell r="AI834">
            <v>49000</v>
          </cell>
          <cell r="AJ834">
            <v>49000</v>
          </cell>
          <cell r="AK834">
            <v>49000</v>
          </cell>
          <cell r="AL834">
            <v>49000</v>
          </cell>
          <cell r="AM834">
            <v>49000</v>
          </cell>
          <cell r="AN834">
            <v>49000</v>
          </cell>
          <cell r="AO834">
            <v>46958.333333333336</v>
          </cell>
          <cell r="AR834" t="str">
            <v>62</v>
          </cell>
        </row>
        <row r="835">
          <cell r="R835">
            <v>530000</v>
          </cell>
          <cell r="S835">
            <v>530000</v>
          </cell>
          <cell r="T835">
            <v>530000</v>
          </cell>
          <cell r="U835">
            <v>530000</v>
          </cell>
          <cell r="V835">
            <v>530000</v>
          </cell>
          <cell r="W835">
            <v>516000</v>
          </cell>
          <cell r="X835">
            <v>516000</v>
          </cell>
          <cell r="Y835">
            <v>516000</v>
          </cell>
          <cell r="Z835">
            <v>516000</v>
          </cell>
          <cell r="AA835">
            <v>516000</v>
          </cell>
          <cell r="AB835">
            <v>516000</v>
          </cell>
          <cell r="AC835">
            <v>-533000</v>
          </cell>
          <cell r="AD835">
            <v>-155000</v>
          </cell>
          <cell r="AE835">
            <v>-87500</v>
          </cell>
          <cell r="AF835">
            <v>-20000</v>
          </cell>
          <cell r="AG835">
            <v>47500</v>
          </cell>
          <cell r="AH835">
            <v>115000</v>
          </cell>
          <cell r="AI835">
            <v>179791.66666666666</v>
          </cell>
          <cell r="AJ835">
            <v>241875</v>
          </cell>
          <cell r="AK835">
            <v>303958.33333333331</v>
          </cell>
          <cell r="AL835">
            <v>366333.33333333331</v>
          </cell>
          <cell r="AM835">
            <v>429000</v>
          </cell>
          <cell r="AN835">
            <v>491666.66666666669</v>
          </cell>
          <cell r="AO835">
            <v>478708.33333333331</v>
          </cell>
          <cell r="AR835" t="str">
            <v>62</v>
          </cell>
        </row>
        <row r="836"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Q836">
            <v>27</v>
          </cell>
          <cell r="AR836" t="str">
            <v>56</v>
          </cell>
        </row>
        <row r="837">
          <cell r="R837">
            <v>2167000</v>
          </cell>
          <cell r="S837">
            <v>2167000</v>
          </cell>
          <cell r="T837">
            <v>2171000</v>
          </cell>
          <cell r="U837">
            <v>2171000</v>
          </cell>
          <cell r="V837">
            <v>2171000</v>
          </cell>
          <cell r="W837">
            <v>2173000</v>
          </cell>
          <cell r="X837">
            <v>2173000</v>
          </cell>
          <cell r="Y837">
            <v>217300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2110500</v>
          </cell>
          <cell r="AE837">
            <v>2113500</v>
          </cell>
          <cell r="AF837">
            <v>2116666.6666666665</v>
          </cell>
          <cell r="AG837">
            <v>2120000</v>
          </cell>
          <cell r="AH837">
            <v>2123333.3333333335</v>
          </cell>
          <cell r="AI837">
            <v>2128375</v>
          </cell>
          <cell r="AJ837">
            <v>2135125</v>
          </cell>
          <cell r="AK837">
            <v>2141875</v>
          </cell>
          <cell r="AL837">
            <v>2059000</v>
          </cell>
          <cell r="AM837">
            <v>1886500</v>
          </cell>
          <cell r="AN837">
            <v>1714000</v>
          </cell>
          <cell r="AO837">
            <v>1537458.3333333333</v>
          </cell>
          <cell r="AR837" t="str">
            <v>62</v>
          </cell>
        </row>
        <row r="838">
          <cell r="R838">
            <v>365575</v>
          </cell>
          <cell r="S838">
            <v>365575</v>
          </cell>
          <cell r="T838">
            <v>365575</v>
          </cell>
          <cell r="U838">
            <v>365575</v>
          </cell>
          <cell r="V838">
            <v>365575</v>
          </cell>
          <cell r="W838">
            <v>365575</v>
          </cell>
          <cell r="X838">
            <v>365575</v>
          </cell>
          <cell r="Y838">
            <v>365575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352515.625</v>
          </cell>
          <cell r="AE838">
            <v>355417.70833333331</v>
          </cell>
          <cell r="AF838">
            <v>358319.79166666669</v>
          </cell>
          <cell r="AG838">
            <v>361221.875</v>
          </cell>
          <cell r="AH838">
            <v>364123.95833333331</v>
          </cell>
          <cell r="AI838">
            <v>365575</v>
          </cell>
          <cell r="AJ838">
            <v>365575</v>
          </cell>
          <cell r="AK838">
            <v>365575</v>
          </cell>
          <cell r="AL838">
            <v>350342.70833333331</v>
          </cell>
          <cell r="AM838">
            <v>319878.125</v>
          </cell>
          <cell r="AN838">
            <v>289413.54166666669</v>
          </cell>
          <cell r="AO838">
            <v>258948.95833333334</v>
          </cell>
          <cell r="AR838" t="str">
            <v>62</v>
          </cell>
        </row>
        <row r="839">
          <cell r="R839">
            <v>455000</v>
          </cell>
          <cell r="S839">
            <v>455000</v>
          </cell>
          <cell r="T839">
            <v>455000</v>
          </cell>
          <cell r="U839">
            <v>455000</v>
          </cell>
          <cell r="V839">
            <v>455000</v>
          </cell>
          <cell r="W839">
            <v>455000</v>
          </cell>
          <cell r="X839">
            <v>455000</v>
          </cell>
          <cell r="Y839">
            <v>45500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455000</v>
          </cell>
          <cell r="AE839">
            <v>455000</v>
          </cell>
          <cell r="AF839">
            <v>455000</v>
          </cell>
          <cell r="AG839">
            <v>455000</v>
          </cell>
          <cell r="AH839">
            <v>455000</v>
          </cell>
          <cell r="AI839">
            <v>455000</v>
          </cell>
          <cell r="AJ839">
            <v>455000</v>
          </cell>
          <cell r="AK839">
            <v>455000</v>
          </cell>
          <cell r="AL839">
            <v>436041.66666666669</v>
          </cell>
          <cell r="AM839">
            <v>398125</v>
          </cell>
          <cell r="AN839">
            <v>360208.33333333331</v>
          </cell>
          <cell r="AO839">
            <v>322291.66666666669</v>
          </cell>
          <cell r="AR839" t="str">
            <v>62</v>
          </cell>
        </row>
        <row r="840">
          <cell r="R840">
            <v>926000</v>
          </cell>
          <cell r="S840">
            <v>926000</v>
          </cell>
          <cell r="T840">
            <v>892000</v>
          </cell>
          <cell r="U840">
            <v>892000</v>
          </cell>
          <cell r="V840">
            <v>892000</v>
          </cell>
          <cell r="W840">
            <v>877000</v>
          </cell>
          <cell r="X840">
            <v>877000</v>
          </cell>
          <cell r="Y840">
            <v>877000</v>
          </cell>
          <cell r="Z840">
            <v>843000</v>
          </cell>
          <cell r="AA840">
            <v>843000</v>
          </cell>
          <cell r="AB840">
            <v>843000</v>
          </cell>
          <cell r="AC840">
            <v>808000</v>
          </cell>
          <cell r="AD840">
            <v>990375</v>
          </cell>
          <cell r="AE840">
            <v>979791.66666666663</v>
          </cell>
          <cell r="AF840">
            <v>968916.66666666663</v>
          </cell>
          <cell r="AG840">
            <v>957750</v>
          </cell>
          <cell r="AH840">
            <v>946583.33333333337</v>
          </cell>
          <cell r="AI840">
            <v>936458.33333333337</v>
          </cell>
          <cell r="AJ840">
            <v>927375</v>
          </cell>
          <cell r="AK840">
            <v>918291.66666666663</v>
          </cell>
          <cell r="AL840">
            <v>908875</v>
          </cell>
          <cell r="AM840">
            <v>899125</v>
          </cell>
          <cell r="AN840">
            <v>889375</v>
          </cell>
          <cell r="AO840">
            <v>879583.33333333337</v>
          </cell>
          <cell r="AR840" t="str">
            <v>62</v>
          </cell>
        </row>
        <row r="841">
          <cell r="R841">
            <v>1259000</v>
          </cell>
          <cell r="S841">
            <v>1259000</v>
          </cell>
          <cell r="T841">
            <v>1259000</v>
          </cell>
          <cell r="U841">
            <v>1259000</v>
          </cell>
          <cell r="V841">
            <v>1259000</v>
          </cell>
          <cell r="W841">
            <v>1259000</v>
          </cell>
          <cell r="X841">
            <v>1259000</v>
          </cell>
          <cell r="Y841">
            <v>125900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1259000</v>
          </cell>
          <cell r="AE841">
            <v>1259000</v>
          </cell>
          <cell r="AF841">
            <v>1259000</v>
          </cell>
          <cell r="AG841">
            <v>1259000</v>
          </cell>
          <cell r="AH841">
            <v>1259000</v>
          </cell>
          <cell r="AI841">
            <v>1259000</v>
          </cell>
          <cell r="AJ841">
            <v>1259000</v>
          </cell>
          <cell r="AK841">
            <v>1259000</v>
          </cell>
          <cell r="AL841">
            <v>1206541.6666666667</v>
          </cell>
          <cell r="AM841">
            <v>1101625</v>
          </cell>
          <cell r="AN841">
            <v>996708.33333333337</v>
          </cell>
          <cell r="AO841">
            <v>891791.66666666663</v>
          </cell>
          <cell r="AR841" t="str">
            <v>62</v>
          </cell>
        </row>
        <row r="842"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R842" t="str">
            <v>62</v>
          </cell>
        </row>
        <row r="843">
          <cell r="R843">
            <v>7044734.3300000001</v>
          </cell>
          <cell r="S843">
            <v>7044734.3300000001</v>
          </cell>
          <cell r="T843">
            <v>9561734.3300000001</v>
          </cell>
          <cell r="U843">
            <v>9561734.3300000001</v>
          </cell>
          <cell r="V843">
            <v>9561734.3300000001</v>
          </cell>
          <cell r="W843">
            <v>9409734.3300000001</v>
          </cell>
          <cell r="X843">
            <v>9409734.3300000001</v>
          </cell>
          <cell r="Y843">
            <v>9409734.3300000001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6668147.0412500007</v>
          </cell>
          <cell r="AE843">
            <v>6768941.0687500006</v>
          </cell>
          <cell r="AF843">
            <v>6948901.7629166665</v>
          </cell>
          <cell r="AG843">
            <v>7208029.1237500003</v>
          </cell>
          <cell r="AH843">
            <v>7467156.4845833331</v>
          </cell>
          <cell r="AI843">
            <v>7702825.512083333</v>
          </cell>
          <cell r="AJ843">
            <v>7915036.2062499998</v>
          </cell>
          <cell r="AK843">
            <v>8127246.9004166657</v>
          </cell>
          <cell r="AL843">
            <v>7945135.3308333317</v>
          </cell>
          <cell r="AM843">
            <v>7368701.4974999996</v>
          </cell>
          <cell r="AN843">
            <v>6792267.6641666666</v>
          </cell>
          <cell r="AO843">
            <v>6210520.1504166676</v>
          </cell>
          <cell r="AR843" t="str">
            <v>62</v>
          </cell>
        </row>
        <row r="844"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R844" t="str">
            <v>62</v>
          </cell>
        </row>
        <row r="845">
          <cell r="R845">
            <v>0</v>
          </cell>
          <cell r="S845">
            <v>0</v>
          </cell>
          <cell r="T845">
            <v>1280000</v>
          </cell>
          <cell r="U845">
            <v>1280000</v>
          </cell>
          <cell r="V845">
            <v>1280000</v>
          </cell>
          <cell r="W845">
            <v>1331000</v>
          </cell>
          <cell r="X845">
            <v>1331000</v>
          </cell>
          <cell r="Y845">
            <v>133100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53333.333333333336</v>
          </cell>
          <cell r="AG845">
            <v>160000</v>
          </cell>
          <cell r="AH845">
            <v>266666.66666666669</v>
          </cell>
          <cell r="AI845">
            <v>375458.33333333331</v>
          </cell>
          <cell r="AJ845">
            <v>486375</v>
          </cell>
          <cell r="AK845">
            <v>597291.66666666663</v>
          </cell>
          <cell r="AL845">
            <v>652750</v>
          </cell>
          <cell r="AM845">
            <v>652750</v>
          </cell>
          <cell r="AN845">
            <v>652750</v>
          </cell>
          <cell r="AO845">
            <v>652750</v>
          </cell>
          <cell r="AR845" t="str">
            <v>17</v>
          </cell>
        </row>
        <row r="846">
          <cell r="R846">
            <v>3020901</v>
          </cell>
          <cell r="S846">
            <v>3020901</v>
          </cell>
          <cell r="T846">
            <v>1069682</v>
          </cell>
          <cell r="U846">
            <v>1069682</v>
          </cell>
          <cell r="V846">
            <v>1069682</v>
          </cell>
          <cell r="W846">
            <v>1142320</v>
          </cell>
          <cell r="X846">
            <v>1142320</v>
          </cell>
          <cell r="Y846">
            <v>1142320</v>
          </cell>
          <cell r="Z846">
            <v>1142320</v>
          </cell>
          <cell r="AA846">
            <v>1142320</v>
          </cell>
          <cell r="AB846">
            <v>1142320</v>
          </cell>
          <cell r="AC846">
            <v>1112042</v>
          </cell>
          <cell r="AD846">
            <v>2523960</v>
          </cell>
          <cell r="AE846">
            <v>2583645</v>
          </cell>
          <cell r="AF846">
            <v>2581312.5416666665</v>
          </cell>
          <cell r="AG846">
            <v>2516962.625</v>
          </cell>
          <cell r="AH846">
            <v>2452612.7083333335</v>
          </cell>
          <cell r="AI846">
            <v>2353995.25</v>
          </cell>
          <cell r="AJ846">
            <v>2221110.25</v>
          </cell>
          <cell r="AK846">
            <v>2088225.25</v>
          </cell>
          <cell r="AL846">
            <v>1950453.25</v>
          </cell>
          <cell r="AM846">
            <v>1807794.25</v>
          </cell>
          <cell r="AN846">
            <v>1665135.25</v>
          </cell>
          <cell r="AO846">
            <v>1514269.9583333333</v>
          </cell>
          <cell r="AR846" t="str">
            <v>62</v>
          </cell>
        </row>
        <row r="847">
          <cell r="R847">
            <v>2458000</v>
          </cell>
          <cell r="S847">
            <v>2458000</v>
          </cell>
          <cell r="T847">
            <v>2458000</v>
          </cell>
          <cell r="U847">
            <v>2458000</v>
          </cell>
          <cell r="V847">
            <v>2458000</v>
          </cell>
          <cell r="W847">
            <v>245800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2458000</v>
          </cell>
          <cell r="AE847">
            <v>2458000</v>
          </cell>
          <cell r="AF847">
            <v>2458000</v>
          </cell>
          <cell r="AG847">
            <v>2458000</v>
          </cell>
          <cell r="AH847">
            <v>2458000</v>
          </cell>
          <cell r="AI847">
            <v>2458000</v>
          </cell>
          <cell r="AJ847">
            <v>2355583.3333333335</v>
          </cell>
          <cell r="AK847">
            <v>2150750</v>
          </cell>
          <cell r="AL847">
            <v>1945916.6666666667</v>
          </cell>
          <cell r="AM847">
            <v>1741083.3333333333</v>
          </cell>
          <cell r="AN847">
            <v>1536250</v>
          </cell>
          <cell r="AO847">
            <v>1331416.6666666667</v>
          </cell>
          <cell r="AR847" t="str">
            <v>50a</v>
          </cell>
        </row>
        <row r="848">
          <cell r="R848">
            <v>1553352</v>
          </cell>
          <cell r="S848">
            <v>1553352</v>
          </cell>
          <cell r="T848">
            <v>1553352</v>
          </cell>
          <cell r="U848">
            <v>1553352</v>
          </cell>
          <cell r="V848">
            <v>1553352</v>
          </cell>
          <cell r="W848">
            <v>1553352</v>
          </cell>
          <cell r="X848">
            <v>1553352</v>
          </cell>
          <cell r="Y848">
            <v>1553352</v>
          </cell>
          <cell r="Z848">
            <v>537046</v>
          </cell>
          <cell r="AA848">
            <v>537046</v>
          </cell>
          <cell r="AB848">
            <v>537046</v>
          </cell>
          <cell r="AC848">
            <v>537046</v>
          </cell>
          <cell r="AD848">
            <v>1702102</v>
          </cell>
          <cell r="AE848">
            <v>1682268.6666666667</v>
          </cell>
          <cell r="AF848">
            <v>1662435.3333333333</v>
          </cell>
          <cell r="AG848">
            <v>1642602</v>
          </cell>
          <cell r="AH848">
            <v>1622768.6666666667</v>
          </cell>
          <cell r="AI848">
            <v>1602935.3333333333</v>
          </cell>
          <cell r="AJ848">
            <v>1583102</v>
          </cell>
          <cell r="AK848">
            <v>1563268.6666666667</v>
          </cell>
          <cell r="AL848">
            <v>1511005.9166666667</v>
          </cell>
          <cell r="AM848">
            <v>1426313.75</v>
          </cell>
          <cell r="AN848">
            <v>1341621.5833333333</v>
          </cell>
          <cell r="AO848">
            <v>1256929.4166666667</v>
          </cell>
          <cell r="AR848" t="str">
            <v>62</v>
          </cell>
        </row>
        <row r="849">
          <cell r="R849">
            <v>340757</v>
          </cell>
          <cell r="S849">
            <v>340757</v>
          </cell>
          <cell r="T849">
            <v>380583</v>
          </cell>
          <cell r="U849">
            <v>380583</v>
          </cell>
          <cell r="V849">
            <v>380583</v>
          </cell>
          <cell r="W849">
            <v>616371</v>
          </cell>
          <cell r="X849">
            <v>616371</v>
          </cell>
          <cell r="Y849">
            <v>616371</v>
          </cell>
          <cell r="Z849">
            <v>614370</v>
          </cell>
          <cell r="AA849">
            <v>614370</v>
          </cell>
          <cell r="AB849">
            <v>614370</v>
          </cell>
          <cell r="AC849">
            <v>962562</v>
          </cell>
          <cell r="AD849">
            <v>42594.625</v>
          </cell>
          <cell r="AE849">
            <v>70991.041666666672</v>
          </cell>
          <cell r="AF849">
            <v>101046.875</v>
          </cell>
          <cell r="AG849">
            <v>132762.125</v>
          </cell>
          <cell r="AH849">
            <v>164477.375</v>
          </cell>
          <cell r="AI849">
            <v>206017.125</v>
          </cell>
          <cell r="AJ849">
            <v>257381.375</v>
          </cell>
          <cell r="AK849">
            <v>308745.625</v>
          </cell>
          <cell r="AL849">
            <v>360026.5</v>
          </cell>
          <cell r="AM849">
            <v>411224</v>
          </cell>
          <cell r="AN849">
            <v>462421.5</v>
          </cell>
          <cell r="AO849">
            <v>513928.79166666669</v>
          </cell>
          <cell r="AR849" t="str">
            <v>62</v>
          </cell>
        </row>
        <row r="850">
          <cell r="R850">
            <v>16000</v>
          </cell>
          <cell r="S850">
            <v>1600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2000</v>
          </cell>
          <cell r="AE850">
            <v>3333.3333333333335</v>
          </cell>
          <cell r="AF850">
            <v>4000</v>
          </cell>
          <cell r="AG850">
            <v>4000</v>
          </cell>
          <cell r="AH850">
            <v>4000</v>
          </cell>
          <cell r="AI850">
            <v>4000</v>
          </cell>
          <cell r="AJ850">
            <v>4000</v>
          </cell>
          <cell r="AK850">
            <v>4000</v>
          </cell>
          <cell r="AL850">
            <v>4000</v>
          </cell>
          <cell r="AM850">
            <v>4000</v>
          </cell>
          <cell r="AN850">
            <v>4000</v>
          </cell>
          <cell r="AO850">
            <v>3333.3333333333335</v>
          </cell>
          <cell r="AR850" t="str">
            <v>62</v>
          </cell>
        </row>
        <row r="851">
          <cell r="R851">
            <v>863861</v>
          </cell>
          <cell r="S851">
            <v>863861</v>
          </cell>
          <cell r="T851">
            <v>863861</v>
          </cell>
          <cell r="U851">
            <v>863861</v>
          </cell>
          <cell r="V851">
            <v>863861</v>
          </cell>
          <cell r="W851">
            <v>863861</v>
          </cell>
          <cell r="X851">
            <v>863861</v>
          </cell>
          <cell r="Y851">
            <v>863861</v>
          </cell>
          <cell r="Z851">
            <v>863861</v>
          </cell>
          <cell r="AA851">
            <v>863861</v>
          </cell>
          <cell r="AB851">
            <v>863861</v>
          </cell>
          <cell r="AC851">
            <v>0</v>
          </cell>
          <cell r="AD851">
            <v>863861</v>
          </cell>
          <cell r="AE851">
            <v>863861</v>
          </cell>
          <cell r="AF851">
            <v>863861</v>
          </cell>
          <cell r="AG851">
            <v>863861</v>
          </cell>
          <cell r="AH851">
            <v>863861</v>
          </cell>
          <cell r="AI851">
            <v>863861</v>
          </cell>
          <cell r="AJ851">
            <v>863861</v>
          </cell>
          <cell r="AK851">
            <v>863861</v>
          </cell>
          <cell r="AL851">
            <v>863861</v>
          </cell>
          <cell r="AM851">
            <v>863861</v>
          </cell>
          <cell r="AN851">
            <v>863861</v>
          </cell>
          <cell r="AO851">
            <v>827866.79166666663</v>
          </cell>
          <cell r="AR851" t="str">
            <v>62</v>
          </cell>
        </row>
        <row r="852"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R852" t="str">
            <v>62</v>
          </cell>
        </row>
        <row r="853">
          <cell r="R853">
            <v>14000</v>
          </cell>
          <cell r="S853">
            <v>1400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3000</v>
          </cell>
          <cell r="AD853">
            <v>20625</v>
          </cell>
          <cell r="AE853">
            <v>20208.333333333332</v>
          </cell>
          <cell r="AF853">
            <v>19333.333333333332</v>
          </cell>
          <cell r="AG853">
            <v>18000</v>
          </cell>
          <cell r="AH853">
            <v>16666.666666666668</v>
          </cell>
          <cell r="AI853">
            <v>14791.666666666666</v>
          </cell>
          <cell r="AJ853">
            <v>12375</v>
          </cell>
          <cell r="AK853">
            <v>9958.3333333333339</v>
          </cell>
          <cell r="AL853">
            <v>7875</v>
          </cell>
          <cell r="AM853">
            <v>6125</v>
          </cell>
          <cell r="AN853">
            <v>4375</v>
          </cell>
          <cell r="AO853">
            <v>3041.6666666666665</v>
          </cell>
        </row>
        <row r="854"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R854" t="str">
            <v>62</v>
          </cell>
        </row>
        <row r="855">
          <cell r="R855">
            <v>159437</v>
          </cell>
          <cell r="S855">
            <v>159437</v>
          </cell>
          <cell r="T855">
            <v>159437</v>
          </cell>
          <cell r="U855">
            <v>159437</v>
          </cell>
          <cell r="V855">
            <v>159437</v>
          </cell>
          <cell r="W855">
            <v>159437</v>
          </cell>
          <cell r="X855">
            <v>159437</v>
          </cell>
          <cell r="Y855">
            <v>159437</v>
          </cell>
          <cell r="Z855">
            <v>159437</v>
          </cell>
          <cell r="AA855">
            <v>159437</v>
          </cell>
          <cell r="AB855">
            <v>159437</v>
          </cell>
          <cell r="AC855">
            <v>159437</v>
          </cell>
          <cell r="AD855">
            <v>159437</v>
          </cell>
          <cell r="AE855">
            <v>159437</v>
          </cell>
          <cell r="AF855">
            <v>159437</v>
          </cell>
          <cell r="AG855">
            <v>159437</v>
          </cell>
          <cell r="AH855">
            <v>159437</v>
          </cell>
          <cell r="AI855">
            <v>159437</v>
          </cell>
          <cell r="AJ855">
            <v>159437</v>
          </cell>
          <cell r="AK855">
            <v>159437</v>
          </cell>
          <cell r="AL855">
            <v>159437</v>
          </cell>
          <cell r="AM855">
            <v>159437</v>
          </cell>
          <cell r="AN855">
            <v>159437</v>
          </cell>
          <cell r="AO855">
            <v>159437</v>
          </cell>
          <cell r="AR855" t="str">
            <v>56</v>
          </cell>
        </row>
        <row r="856">
          <cell r="R856">
            <v>156000</v>
          </cell>
          <cell r="S856">
            <v>156000</v>
          </cell>
          <cell r="T856">
            <v>1000</v>
          </cell>
          <cell r="U856">
            <v>1000</v>
          </cell>
          <cell r="V856">
            <v>1000</v>
          </cell>
          <cell r="W856">
            <v>394000</v>
          </cell>
          <cell r="X856">
            <v>394000</v>
          </cell>
          <cell r="Y856">
            <v>394000</v>
          </cell>
          <cell r="Z856">
            <v>396586</v>
          </cell>
          <cell r="AA856">
            <v>396586</v>
          </cell>
          <cell r="AB856">
            <v>396586</v>
          </cell>
          <cell r="AC856">
            <v>427586</v>
          </cell>
          <cell r="AD856">
            <v>880875</v>
          </cell>
          <cell r="AE856">
            <v>823958.33333333337</v>
          </cell>
          <cell r="AF856">
            <v>755625</v>
          </cell>
          <cell r="AG856">
            <v>675875</v>
          </cell>
          <cell r="AH856">
            <v>596125</v>
          </cell>
          <cell r="AI856">
            <v>531500</v>
          </cell>
          <cell r="AJ856">
            <v>482000</v>
          </cell>
          <cell r="AK856">
            <v>432500</v>
          </cell>
          <cell r="AL856">
            <v>379274.41666666669</v>
          </cell>
          <cell r="AM856">
            <v>322323.25</v>
          </cell>
          <cell r="AN856">
            <v>265372.08333333331</v>
          </cell>
          <cell r="AO856">
            <v>248212.58333333334</v>
          </cell>
          <cell r="AR856" t="str">
            <v>62</v>
          </cell>
        </row>
        <row r="857">
          <cell r="R857">
            <v>-7000</v>
          </cell>
          <cell r="S857">
            <v>-7000</v>
          </cell>
          <cell r="T857">
            <v>-7000</v>
          </cell>
          <cell r="U857">
            <v>-7000</v>
          </cell>
          <cell r="V857">
            <v>-7000</v>
          </cell>
          <cell r="W857">
            <v>-7000</v>
          </cell>
          <cell r="X857">
            <v>-7000</v>
          </cell>
          <cell r="Y857">
            <v>-7000</v>
          </cell>
          <cell r="Z857">
            <v>-7000</v>
          </cell>
          <cell r="AA857">
            <v>-7000</v>
          </cell>
          <cell r="AB857">
            <v>-7000</v>
          </cell>
          <cell r="AC857">
            <v>0</v>
          </cell>
          <cell r="AD857">
            <v>-7000</v>
          </cell>
          <cell r="AE857">
            <v>-7000</v>
          </cell>
          <cell r="AF857">
            <v>-7000</v>
          </cell>
          <cell r="AG857">
            <v>-7000</v>
          </cell>
          <cell r="AH857">
            <v>-7000</v>
          </cell>
          <cell r="AI857">
            <v>-7000</v>
          </cell>
          <cell r="AJ857">
            <v>-7000</v>
          </cell>
          <cell r="AK857">
            <v>-7000</v>
          </cell>
          <cell r="AL857">
            <v>-7000</v>
          </cell>
          <cell r="AM857">
            <v>-7000</v>
          </cell>
          <cell r="AN857">
            <v>-7000</v>
          </cell>
          <cell r="AO857">
            <v>-6708.333333333333</v>
          </cell>
          <cell r="AR857" t="str">
            <v>62</v>
          </cell>
        </row>
        <row r="858"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R858" t="str">
            <v>62</v>
          </cell>
        </row>
        <row r="859">
          <cell r="R859">
            <v>12777000</v>
          </cell>
          <cell r="S859">
            <v>12777000</v>
          </cell>
          <cell r="T859">
            <v>12777000</v>
          </cell>
          <cell r="U859">
            <v>12777000</v>
          </cell>
          <cell r="V859">
            <v>12777000</v>
          </cell>
          <cell r="W859">
            <v>12777000</v>
          </cell>
          <cell r="X859">
            <v>12777000</v>
          </cell>
          <cell r="Y859">
            <v>12777000</v>
          </cell>
          <cell r="Z859">
            <v>-699695</v>
          </cell>
          <cell r="AA859">
            <v>-699695</v>
          </cell>
          <cell r="AB859">
            <v>-699695</v>
          </cell>
          <cell r="AC859">
            <v>-699695</v>
          </cell>
          <cell r="AD859">
            <v>12777000</v>
          </cell>
          <cell r="AE859">
            <v>12777000</v>
          </cell>
          <cell r="AF859">
            <v>12777000</v>
          </cell>
          <cell r="AG859">
            <v>12777000</v>
          </cell>
          <cell r="AH859">
            <v>12777000</v>
          </cell>
          <cell r="AI859">
            <v>12777000</v>
          </cell>
          <cell r="AJ859">
            <v>12777000</v>
          </cell>
          <cell r="AK859">
            <v>12777000</v>
          </cell>
          <cell r="AL859">
            <v>12215471.041666666</v>
          </cell>
          <cell r="AM859">
            <v>11092413.125</v>
          </cell>
          <cell r="AN859">
            <v>9969355.208333334</v>
          </cell>
          <cell r="AO859">
            <v>8846297.291666666</v>
          </cell>
          <cell r="AR859" t="str">
            <v>62</v>
          </cell>
        </row>
        <row r="860">
          <cell r="R860">
            <v>1044000</v>
          </cell>
          <cell r="S860">
            <v>1044000</v>
          </cell>
          <cell r="T860">
            <v>1044000</v>
          </cell>
          <cell r="U860">
            <v>1044000</v>
          </cell>
          <cell r="V860">
            <v>1044000</v>
          </cell>
          <cell r="W860">
            <v>1044000</v>
          </cell>
          <cell r="X860">
            <v>1044000</v>
          </cell>
          <cell r="Y860">
            <v>104400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1044000</v>
          </cell>
          <cell r="AE860">
            <v>1044000</v>
          </cell>
          <cell r="AF860">
            <v>1044000</v>
          </cell>
          <cell r="AG860">
            <v>1044000</v>
          </cell>
          <cell r="AH860">
            <v>1044000</v>
          </cell>
          <cell r="AI860">
            <v>1044000</v>
          </cell>
          <cell r="AJ860">
            <v>1044000</v>
          </cell>
          <cell r="AK860">
            <v>1044000</v>
          </cell>
          <cell r="AL860">
            <v>1000500</v>
          </cell>
          <cell r="AM860">
            <v>913500</v>
          </cell>
          <cell r="AN860">
            <v>826500</v>
          </cell>
          <cell r="AO860">
            <v>739500</v>
          </cell>
          <cell r="AR860" t="str">
            <v>62</v>
          </cell>
        </row>
        <row r="861">
          <cell r="R861">
            <v>5292000</v>
          </cell>
          <cell r="S861">
            <v>5292000</v>
          </cell>
          <cell r="T861">
            <v>5292000</v>
          </cell>
          <cell r="U861">
            <v>5292000</v>
          </cell>
          <cell r="V861">
            <v>5292000</v>
          </cell>
          <cell r="W861">
            <v>5292000</v>
          </cell>
          <cell r="X861">
            <v>5292000</v>
          </cell>
          <cell r="Y861">
            <v>529200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5281375</v>
          </cell>
          <cell r="AE861">
            <v>5287750</v>
          </cell>
          <cell r="AF861">
            <v>5292000</v>
          </cell>
          <cell r="AG861">
            <v>5292000</v>
          </cell>
          <cell r="AH861">
            <v>5292000</v>
          </cell>
          <cell r="AI861">
            <v>5292000</v>
          </cell>
          <cell r="AJ861">
            <v>5292000</v>
          </cell>
          <cell r="AK861">
            <v>5292000</v>
          </cell>
          <cell r="AL861">
            <v>5071500</v>
          </cell>
          <cell r="AM861">
            <v>4630500</v>
          </cell>
          <cell r="AN861">
            <v>4189500</v>
          </cell>
          <cell r="AO861">
            <v>3748500</v>
          </cell>
          <cell r="AR861" t="str">
            <v>62</v>
          </cell>
        </row>
        <row r="862">
          <cell r="R862">
            <v>863211</v>
          </cell>
          <cell r="S862">
            <v>863211</v>
          </cell>
          <cell r="T862">
            <v>863211</v>
          </cell>
          <cell r="U862">
            <v>863211</v>
          </cell>
          <cell r="V862">
            <v>863211</v>
          </cell>
          <cell r="W862">
            <v>863211</v>
          </cell>
          <cell r="X862">
            <v>863211</v>
          </cell>
          <cell r="Y862">
            <v>863211</v>
          </cell>
          <cell r="Z862">
            <v>863211</v>
          </cell>
          <cell r="AA862">
            <v>863211</v>
          </cell>
          <cell r="AB862">
            <v>3270608</v>
          </cell>
          <cell r="AC862">
            <v>3270608</v>
          </cell>
          <cell r="AD862">
            <v>1048451.125</v>
          </cell>
          <cell r="AE862">
            <v>1030809.2083333334</v>
          </cell>
          <cell r="AF862">
            <v>1013167.2916666666</v>
          </cell>
          <cell r="AG862">
            <v>995525.375</v>
          </cell>
          <cell r="AH862">
            <v>977883.45833333337</v>
          </cell>
          <cell r="AI862">
            <v>960241.54166666663</v>
          </cell>
          <cell r="AJ862">
            <v>942599.625</v>
          </cell>
          <cell r="AK862">
            <v>924957.70833333337</v>
          </cell>
          <cell r="AL862">
            <v>907315.79166666663</v>
          </cell>
          <cell r="AM862">
            <v>889673.875</v>
          </cell>
          <cell r="AN862">
            <v>972340.16666666663</v>
          </cell>
          <cell r="AO862">
            <v>1164135.625</v>
          </cell>
          <cell r="AR862" t="str">
            <v>62</v>
          </cell>
        </row>
        <row r="863">
          <cell r="R863">
            <v>30097</v>
          </cell>
          <cell r="S863">
            <v>30097</v>
          </cell>
          <cell r="T863">
            <v>35097</v>
          </cell>
          <cell r="U863">
            <v>35097</v>
          </cell>
          <cell r="V863">
            <v>35097</v>
          </cell>
          <cell r="W863">
            <v>42097</v>
          </cell>
          <cell r="X863">
            <v>42097</v>
          </cell>
          <cell r="Y863">
            <v>42097</v>
          </cell>
          <cell r="Z863">
            <v>72918</v>
          </cell>
          <cell r="AA863">
            <v>72918</v>
          </cell>
          <cell r="AB863">
            <v>72918</v>
          </cell>
          <cell r="AC863">
            <v>82918</v>
          </cell>
          <cell r="AD863">
            <v>91834.875</v>
          </cell>
          <cell r="AE863">
            <v>94342.958333333328</v>
          </cell>
          <cell r="AF863">
            <v>93263.666666666672</v>
          </cell>
          <cell r="AG863">
            <v>88597</v>
          </cell>
          <cell r="AH863">
            <v>83930.333333333328</v>
          </cell>
          <cell r="AI863">
            <v>78222</v>
          </cell>
          <cell r="AJ863">
            <v>71472</v>
          </cell>
          <cell r="AK863">
            <v>64722</v>
          </cell>
          <cell r="AL863">
            <v>58631.208333333336</v>
          </cell>
          <cell r="AM863">
            <v>53199.625</v>
          </cell>
          <cell r="AN863">
            <v>47768.041666666664</v>
          </cell>
          <cell r="AO863">
            <v>47253.125</v>
          </cell>
          <cell r="AR863" t="str">
            <v>62</v>
          </cell>
        </row>
        <row r="864">
          <cell r="AC864">
            <v>526000</v>
          </cell>
          <cell r="AO864">
            <v>21916.666666666668</v>
          </cell>
          <cell r="AQ864" t="str">
            <v>37d</v>
          </cell>
          <cell r="AR864" t="str">
            <v>56</v>
          </cell>
        </row>
        <row r="865">
          <cell r="R865">
            <v>448000</v>
          </cell>
          <cell r="S865">
            <v>448000</v>
          </cell>
          <cell r="T865">
            <v>448000</v>
          </cell>
          <cell r="U865">
            <v>448000</v>
          </cell>
          <cell r="V865">
            <v>448000</v>
          </cell>
          <cell r="W865">
            <v>448000</v>
          </cell>
          <cell r="X865">
            <v>448000</v>
          </cell>
          <cell r="Y865">
            <v>448000</v>
          </cell>
          <cell r="Z865">
            <v>-726946</v>
          </cell>
          <cell r="AA865">
            <v>-726946</v>
          </cell>
          <cell r="AB865">
            <v>-726946</v>
          </cell>
          <cell r="AC865">
            <v>-726946</v>
          </cell>
          <cell r="AD865">
            <v>629875</v>
          </cell>
          <cell r="AE865">
            <v>605625</v>
          </cell>
          <cell r="AF865">
            <v>581375</v>
          </cell>
          <cell r="AG865">
            <v>557125</v>
          </cell>
          <cell r="AH865">
            <v>532875</v>
          </cell>
          <cell r="AI865">
            <v>508625</v>
          </cell>
          <cell r="AJ865">
            <v>484375</v>
          </cell>
          <cell r="AK865">
            <v>460125</v>
          </cell>
          <cell r="AL865">
            <v>399043.91666666669</v>
          </cell>
          <cell r="AM865">
            <v>301131.75</v>
          </cell>
          <cell r="AN865">
            <v>203219.58333333334</v>
          </cell>
          <cell r="AO865">
            <v>105307.41666666667</v>
          </cell>
          <cell r="AR865" t="str">
            <v>62</v>
          </cell>
        </row>
        <row r="866">
          <cell r="R866">
            <v>601000</v>
          </cell>
          <cell r="S866">
            <v>601000</v>
          </cell>
          <cell r="T866">
            <v>601000</v>
          </cell>
          <cell r="U866">
            <v>601000</v>
          </cell>
          <cell r="V866">
            <v>601000</v>
          </cell>
          <cell r="W866">
            <v>601000</v>
          </cell>
          <cell r="X866">
            <v>601000</v>
          </cell>
          <cell r="Y866">
            <v>601000</v>
          </cell>
          <cell r="Z866">
            <v>601000</v>
          </cell>
          <cell r="AA866">
            <v>601000</v>
          </cell>
          <cell r="AB866">
            <v>601000</v>
          </cell>
          <cell r="AC866">
            <v>0</v>
          </cell>
          <cell r="AD866">
            <v>209208.33333333334</v>
          </cell>
          <cell r="AE866">
            <v>259291.66666666666</v>
          </cell>
          <cell r="AF866">
            <v>309375</v>
          </cell>
          <cell r="AG866">
            <v>359458.33333333331</v>
          </cell>
          <cell r="AH866">
            <v>409541.66666666669</v>
          </cell>
          <cell r="AI866">
            <v>459625</v>
          </cell>
          <cell r="AJ866">
            <v>509708.33333333331</v>
          </cell>
          <cell r="AK866">
            <v>559791.66666666663</v>
          </cell>
          <cell r="AL866">
            <v>586958.33333333337</v>
          </cell>
          <cell r="AM866">
            <v>591208.33333333337</v>
          </cell>
          <cell r="AN866">
            <v>595458.33333333337</v>
          </cell>
          <cell r="AO866">
            <v>574250</v>
          </cell>
          <cell r="AR866" t="str">
            <v>62</v>
          </cell>
        </row>
        <row r="867"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245000</v>
          </cell>
          <cell r="AA867">
            <v>245000</v>
          </cell>
          <cell r="AB867">
            <v>245000</v>
          </cell>
          <cell r="AC867">
            <v>245000</v>
          </cell>
          <cell r="AD867">
            <v>175000</v>
          </cell>
          <cell r="AE867">
            <v>175000</v>
          </cell>
          <cell r="AF867">
            <v>175000</v>
          </cell>
          <cell r="AG867">
            <v>175000</v>
          </cell>
          <cell r="AH867">
            <v>175000</v>
          </cell>
          <cell r="AI867">
            <v>175000</v>
          </cell>
          <cell r="AJ867">
            <v>175000</v>
          </cell>
          <cell r="AK867">
            <v>175000</v>
          </cell>
          <cell r="AL867">
            <v>156041.66666666666</v>
          </cell>
          <cell r="AM867">
            <v>118125</v>
          </cell>
          <cell r="AN867">
            <v>80208.333333333328</v>
          </cell>
          <cell r="AO867">
            <v>71458.333333333328</v>
          </cell>
          <cell r="AR867" t="str">
            <v>62</v>
          </cell>
        </row>
        <row r="868">
          <cell r="R868">
            <v>22000</v>
          </cell>
          <cell r="S868">
            <v>9000</v>
          </cell>
          <cell r="T868">
            <v>-24000</v>
          </cell>
          <cell r="U868">
            <v>-93000</v>
          </cell>
          <cell r="V868">
            <v>-81000</v>
          </cell>
          <cell r="W868">
            <v>-105000</v>
          </cell>
          <cell r="X868">
            <v>-132000</v>
          </cell>
          <cell r="Y868">
            <v>-159000</v>
          </cell>
          <cell r="Z868">
            <v>62967</v>
          </cell>
          <cell r="AA868">
            <v>33967</v>
          </cell>
          <cell r="AB868">
            <v>118967</v>
          </cell>
          <cell r="AC868">
            <v>148967</v>
          </cell>
          <cell r="AD868">
            <v>916.66666666666663</v>
          </cell>
          <cell r="AE868">
            <v>2208.3333333333335</v>
          </cell>
          <cell r="AF868">
            <v>1583.3333333333333</v>
          </cell>
          <cell r="AG868">
            <v>-3291.6666666666665</v>
          </cell>
          <cell r="AH868">
            <v>-10541.666666666666</v>
          </cell>
          <cell r="AI868">
            <v>-18291.666666666668</v>
          </cell>
          <cell r="AJ868">
            <v>-28166.666666666668</v>
          </cell>
          <cell r="AK868">
            <v>-40291.666666666664</v>
          </cell>
          <cell r="AL868">
            <v>-44293.041666666664</v>
          </cell>
          <cell r="AM868">
            <v>-40254.125</v>
          </cell>
          <cell r="AN868">
            <v>-33881.875</v>
          </cell>
          <cell r="AO868">
            <v>-22717.958333333332</v>
          </cell>
          <cell r="AR868" t="str">
            <v>17</v>
          </cell>
        </row>
        <row r="869">
          <cell r="Z869">
            <v>805234</v>
          </cell>
          <cell r="AA869">
            <v>805234</v>
          </cell>
          <cell r="AB869">
            <v>805234</v>
          </cell>
          <cell r="AC869">
            <v>893234</v>
          </cell>
          <cell r="AK869">
            <v>0</v>
          </cell>
          <cell r="AL869">
            <v>33551.416666666664</v>
          </cell>
          <cell r="AM869">
            <v>100654.25</v>
          </cell>
          <cell r="AN869">
            <v>167757.08333333334</v>
          </cell>
          <cell r="AO869">
            <v>238526.58333333334</v>
          </cell>
        </row>
        <row r="870">
          <cell r="Z870">
            <v>117818</v>
          </cell>
          <cell r="AA870">
            <v>117818</v>
          </cell>
          <cell r="AB870">
            <v>117818</v>
          </cell>
          <cell r="AC870">
            <v>227818</v>
          </cell>
          <cell r="AK870">
            <v>0</v>
          </cell>
          <cell r="AL870">
            <v>4909.083333333333</v>
          </cell>
          <cell r="AM870">
            <v>14727.25</v>
          </cell>
          <cell r="AN870">
            <v>24545.416666666668</v>
          </cell>
          <cell r="AO870">
            <v>38946.916666666664</v>
          </cell>
        </row>
        <row r="871">
          <cell r="R871">
            <v>49000</v>
          </cell>
          <cell r="S871">
            <v>98000</v>
          </cell>
          <cell r="T871">
            <v>147000</v>
          </cell>
          <cell r="U871">
            <v>196000</v>
          </cell>
          <cell r="V871">
            <v>245000</v>
          </cell>
          <cell r="W871">
            <v>-910000</v>
          </cell>
          <cell r="X871">
            <v>-910000</v>
          </cell>
          <cell r="Y871">
            <v>-91000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2041.6666666666667</v>
          </cell>
          <cell r="AE871">
            <v>8166.666666666667</v>
          </cell>
          <cell r="AF871">
            <v>18375</v>
          </cell>
          <cell r="AG871">
            <v>32666.666666666668</v>
          </cell>
          <cell r="AH871">
            <v>51041.666666666664</v>
          </cell>
          <cell r="AI871">
            <v>23333.333333333332</v>
          </cell>
          <cell r="AJ871">
            <v>-52500</v>
          </cell>
          <cell r="AK871">
            <v>-128333.33333333333</v>
          </cell>
          <cell r="AL871">
            <v>-166250</v>
          </cell>
          <cell r="AM871">
            <v>-166250</v>
          </cell>
          <cell r="AN871">
            <v>-166250</v>
          </cell>
          <cell r="AO871">
            <v>-166250</v>
          </cell>
          <cell r="AR871" t="str">
            <v>17</v>
          </cell>
        </row>
        <row r="872">
          <cell r="R872">
            <v>0</v>
          </cell>
          <cell r="S872">
            <v>0</v>
          </cell>
          <cell r="T872">
            <v>2000</v>
          </cell>
          <cell r="U872">
            <v>2000</v>
          </cell>
          <cell r="V872">
            <v>2000</v>
          </cell>
          <cell r="W872">
            <v>4000</v>
          </cell>
          <cell r="X872">
            <v>4000</v>
          </cell>
          <cell r="Y872">
            <v>4000</v>
          </cell>
          <cell r="Z872">
            <v>447324</v>
          </cell>
          <cell r="AA872">
            <v>447324</v>
          </cell>
          <cell r="AB872">
            <v>447324</v>
          </cell>
          <cell r="AC872">
            <v>452324</v>
          </cell>
          <cell r="AD872">
            <v>0</v>
          </cell>
          <cell r="AE872">
            <v>0</v>
          </cell>
          <cell r="AF872">
            <v>83.333333333333329</v>
          </cell>
          <cell r="AG872">
            <v>250</v>
          </cell>
          <cell r="AH872">
            <v>416.66666666666669</v>
          </cell>
          <cell r="AI872">
            <v>666.66666666666663</v>
          </cell>
          <cell r="AJ872">
            <v>1000</v>
          </cell>
          <cell r="AK872">
            <v>1333.3333333333333</v>
          </cell>
          <cell r="AL872">
            <v>20138.5</v>
          </cell>
          <cell r="AM872">
            <v>57415.5</v>
          </cell>
          <cell r="AN872">
            <v>94692.5</v>
          </cell>
          <cell r="AO872">
            <v>132177.83333333334</v>
          </cell>
          <cell r="AR872" t="str">
            <v>17</v>
          </cell>
        </row>
        <row r="873">
          <cell r="R873">
            <v>0</v>
          </cell>
          <cell r="S873">
            <v>0</v>
          </cell>
          <cell r="T873">
            <v>-24000</v>
          </cell>
          <cell r="U873">
            <v>-24000</v>
          </cell>
          <cell r="V873">
            <v>-24000</v>
          </cell>
          <cell r="W873">
            <v>108000</v>
          </cell>
          <cell r="X873">
            <v>108000</v>
          </cell>
          <cell r="Y873">
            <v>10800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-1000</v>
          </cell>
          <cell r="AG873">
            <v>-3000</v>
          </cell>
          <cell r="AH873">
            <v>-5000</v>
          </cell>
          <cell r="AI873">
            <v>-1500</v>
          </cell>
          <cell r="AJ873">
            <v>7500</v>
          </cell>
          <cell r="AK873">
            <v>16500</v>
          </cell>
          <cell r="AL873">
            <v>21000</v>
          </cell>
          <cell r="AM873">
            <v>21000</v>
          </cell>
          <cell r="AN873">
            <v>21000</v>
          </cell>
          <cell r="AO873">
            <v>21000</v>
          </cell>
          <cell r="AR873" t="str">
            <v>17</v>
          </cell>
        </row>
        <row r="874">
          <cell r="R874">
            <v>0</v>
          </cell>
          <cell r="S874">
            <v>0</v>
          </cell>
          <cell r="T874">
            <v>2000</v>
          </cell>
          <cell r="U874">
            <v>2000</v>
          </cell>
          <cell r="V874">
            <v>2000</v>
          </cell>
          <cell r="W874">
            <v>3000</v>
          </cell>
          <cell r="X874">
            <v>3000</v>
          </cell>
          <cell r="Y874">
            <v>300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83.333333333333329</v>
          </cell>
          <cell r="AG874">
            <v>250</v>
          </cell>
          <cell r="AH874">
            <v>416.66666666666669</v>
          </cell>
          <cell r="AI874">
            <v>625</v>
          </cell>
          <cell r="AJ874">
            <v>875</v>
          </cell>
          <cell r="AK874">
            <v>1125</v>
          </cell>
          <cell r="AL874">
            <v>1250</v>
          </cell>
          <cell r="AM874">
            <v>1250</v>
          </cell>
          <cell r="AN874">
            <v>1250</v>
          </cell>
          <cell r="AO874">
            <v>1250</v>
          </cell>
          <cell r="AR874" t="str">
            <v>17</v>
          </cell>
        </row>
        <row r="875">
          <cell r="R875">
            <v>52000</v>
          </cell>
          <cell r="S875">
            <v>57000</v>
          </cell>
          <cell r="T875">
            <v>98000</v>
          </cell>
          <cell r="U875">
            <v>121000</v>
          </cell>
          <cell r="V875">
            <v>367000</v>
          </cell>
          <cell r="W875">
            <v>369000</v>
          </cell>
          <cell r="X875">
            <v>374000</v>
          </cell>
          <cell r="Y875">
            <v>379000</v>
          </cell>
          <cell r="Z875">
            <v>509000</v>
          </cell>
          <cell r="AA875">
            <v>543000</v>
          </cell>
          <cell r="AB875">
            <v>643000</v>
          </cell>
          <cell r="AC875">
            <v>690000</v>
          </cell>
          <cell r="AD875">
            <v>2166.6666666666665</v>
          </cell>
          <cell r="AE875">
            <v>6708.333333333333</v>
          </cell>
          <cell r="AF875">
            <v>13166.666666666666</v>
          </cell>
          <cell r="AG875">
            <v>22291.666666666668</v>
          </cell>
          <cell r="AH875">
            <v>42625</v>
          </cell>
          <cell r="AI875">
            <v>73291.666666666672</v>
          </cell>
          <cell r="AJ875">
            <v>104250</v>
          </cell>
          <cell r="AK875">
            <v>135625</v>
          </cell>
          <cell r="AL875">
            <v>172625</v>
          </cell>
          <cell r="AM875">
            <v>216458.33333333334</v>
          </cell>
          <cell r="AN875">
            <v>265875</v>
          </cell>
          <cell r="AO875">
            <v>321416.66666666669</v>
          </cell>
          <cell r="AR875" t="str">
            <v>17</v>
          </cell>
        </row>
        <row r="876">
          <cell r="R876">
            <v>-90000</v>
          </cell>
          <cell r="S876">
            <v>-180000</v>
          </cell>
          <cell r="T876">
            <v>-270000</v>
          </cell>
          <cell r="U876">
            <v>-360000</v>
          </cell>
          <cell r="V876">
            <v>-450000</v>
          </cell>
          <cell r="W876">
            <v>-542000</v>
          </cell>
          <cell r="X876">
            <v>-589000</v>
          </cell>
          <cell r="Y876">
            <v>-67300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-3750</v>
          </cell>
          <cell r="AE876">
            <v>-15000</v>
          </cell>
          <cell r="AF876">
            <v>-33750</v>
          </cell>
          <cell r="AG876">
            <v>-60000</v>
          </cell>
          <cell r="AH876">
            <v>-93750</v>
          </cell>
          <cell r="AI876">
            <v>-135083.33333333334</v>
          </cell>
          <cell r="AJ876">
            <v>-182208.33333333334</v>
          </cell>
          <cell r="AK876">
            <v>-234791.66666666666</v>
          </cell>
          <cell r="AL876">
            <v>-262833.33333333331</v>
          </cell>
          <cell r="AM876">
            <v>-262833.33333333331</v>
          </cell>
          <cell r="AN876">
            <v>-262833.33333333331</v>
          </cell>
          <cell r="AO876">
            <v>-262833.33333333331</v>
          </cell>
          <cell r="AR876" t="str">
            <v>17</v>
          </cell>
        </row>
        <row r="877">
          <cell r="R877">
            <v>0</v>
          </cell>
          <cell r="S877">
            <v>0</v>
          </cell>
          <cell r="T877">
            <v>-114000</v>
          </cell>
          <cell r="U877">
            <v>-114000</v>
          </cell>
          <cell r="V877">
            <v>-114000</v>
          </cell>
          <cell r="W877">
            <v>-232000</v>
          </cell>
          <cell r="X877">
            <v>-232000</v>
          </cell>
          <cell r="Y877">
            <v>-232000</v>
          </cell>
          <cell r="Z877">
            <v>-2606240</v>
          </cell>
          <cell r="AA877">
            <v>-2606240</v>
          </cell>
          <cell r="AB877">
            <v>-2606240</v>
          </cell>
          <cell r="AC877">
            <v>-3121240</v>
          </cell>
          <cell r="AD877">
            <v>0</v>
          </cell>
          <cell r="AE877">
            <v>0</v>
          </cell>
          <cell r="AF877">
            <v>-4750</v>
          </cell>
          <cell r="AG877">
            <v>-14250</v>
          </cell>
          <cell r="AH877">
            <v>-23750</v>
          </cell>
          <cell r="AI877">
            <v>-38166.666666666664</v>
          </cell>
          <cell r="AJ877">
            <v>-57500</v>
          </cell>
          <cell r="AK877">
            <v>-76833.333333333328</v>
          </cell>
          <cell r="AL877">
            <v>-195093.33333333334</v>
          </cell>
          <cell r="AM877">
            <v>-412280</v>
          </cell>
          <cell r="AN877">
            <v>-629466.66666666663</v>
          </cell>
          <cell r="AO877">
            <v>-868111.66666666663</v>
          </cell>
          <cell r="AR877" t="str">
            <v>17</v>
          </cell>
        </row>
        <row r="878">
          <cell r="R878">
            <v>8000</v>
          </cell>
          <cell r="S878">
            <v>15000</v>
          </cell>
          <cell r="T878">
            <v>-180000</v>
          </cell>
          <cell r="U878">
            <v>-242000</v>
          </cell>
          <cell r="V878">
            <v>-296000</v>
          </cell>
          <cell r="W878">
            <v>-350000</v>
          </cell>
          <cell r="X878">
            <v>-405000</v>
          </cell>
          <cell r="Y878">
            <v>-462000</v>
          </cell>
          <cell r="Z878">
            <v>-2039616</v>
          </cell>
          <cell r="AA878">
            <v>-2096616</v>
          </cell>
          <cell r="AB878">
            <v>-1908616</v>
          </cell>
          <cell r="AC878">
            <v>-1973616</v>
          </cell>
          <cell r="AD878">
            <v>333.33333333333331</v>
          </cell>
          <cell r="AE878">
            <v>1291.6666666666667</v>
          </cell>
          <cell r="AF878">
            <v>-5583.333333333333</v>
          </cell>
          <cell r="AG878">
            <v>-23166.666666666668</v>
          </cell>
          <cell r="AH878">
            <v>-45583.333333333336</v>
          </cell>
          <cell r="AI878">
            <v>-72500</v>
          </cell>
          <cell r="AJ878">
            <v>-103958.33333333333</v>
          </cell>
          <cell r="AK878">
            <v>-140083.33333333334</v>
          </cell>
          <cell r="AL878">
            <v>-244317.33333333334</v>
          </cell>
          <cell r="AM878">
            <v>-416660.33333333331</v>
          </cell>
          <cell r="AN878">
            <v>-583545</v>
          </cell>
          <cell r="AO878">
            <v>-745304.66666666663</v>
          </cell>
          <cell r="AR878" t="str">
            <v>17</v>
          </cell>
        </row>
        <row r="879">
          <cell r="R879">
            <v>50000</v>
          </cell>
          <cell r="S879">
            <v>100000</v>
          </cell>
          <cell r="T879">
            <v>150000</v>
          </cell>
          <cell r="U879">
            <v>200000</v>
          </cell>
          <cell r="V879">
            <v>250000</v>
          </cell>
          <cell r="W879">
            <v>300000</v>
          </cell>
          <cell r="X879">
            <v>350000</v>
          </cell>
          <cell r="Y879">
            <v>400000</v>
          </cell>
          <cell r="Z879">
            <v>-1464596</v>
          </cell>
          <cell r="AA879">
            <v>-1414596</v>
          </cell>
          <cell r="AB879">
            <v>-1364596</v>
          </cell>
          <cell r="AC879">
            <v>-1349596</v>
          </cell>
          <cell r="AD879">
            <v>2083.3333333333335</v>
          </cell>
          <cell r="AE879">
            <v>8333.3333333333339</v>
          </cell>
          <cell r="AF879">
            <v>18750</v>
          </cell>
          <cell r="AG879">
            <v>33333.333333333336</v>
          </cell>
          <cell r="AH879">
            <v>52083.333333333336</v>
          </cell>
          <cell r="AI879">
            <v>75000</v>
          </cell>
          <cell r="AJ879">
            <v>102083.33333333333</v>
          </cell>
          <cell r="AK879">
            <v>133333.33333333334</v>
          </cell>
          <cell r="AL879">
            <v>88975.166666666672</v>
          </cell>
          <cell r="AM879">
            <v>-30991.166666666668</v>
          </cell>
          <cell r="AN879">
            <v>-146790.83333333334</v>
          </cell>
          <cell r="AO879">
            <v>-259882.16666666666</v>
          </cell>
          <cell r="AR879" t="str">
            <v>17</v>
          </cell>
        </row>
        <row r="880">
          <cell r="R880">
            <v>15000</v>
          </cell>
          <cell r="S880">
            <v>13000</v>
          </cell>
          <cell r="T880">
            <v>21000</v>
          </cell>
          <cell r="U880">
            <v>28000</v>
          </cell>
          <cell r="V880">
            <v>-262000</v>
          </cell>
          <cell r="W880">
            <v>-21000</v>
          </cell>
          <cell r="X880">
            <v>-33000</v>
          </cell>
          <cell r="Y880">
            <v>-21000</v>
          </cell>
          <cell r="Z880">
            <v>-577173</v>
          </cell>
          <cell r="AA880">
            <v>-651173</v>
          </cell>
          <cell r="AB880">
            <v>-693173</v>
          </cell>
          <cell r="AC880">
            <v>-783173</v>
          </cell>
          <cell r="AD880">
            <v>625</v>
          </cell>
          <cell r="AE880">
            <v>1791.6666666666667</v>
          </cell>
          <cell r="AF880">
            <v>3208.3333333333335</v>
          </cell>
          <cell r="AG880">
            <v>5250</v>
          </cell>
          <cell r="AH880">
            <v>-4500</v>
          </cell>
          <cell r="AI880">
            <v>-16291.666666666666</v>
          </cell>
          <cell r="AJ880">
            <v>-18541.666666666668</v>
          </cell>
          <cell r="AK880">
            <v>-20791.666666666668</v>
          </cell>
          <cell r="AL880">
            <v>-45715.541666666664</v>
          </cell>
          <cell r="AM880">
            <v>-96896.625</v>
          </cell>
          <cell r="AN880">
            <v>-152911.04166666666</v>
          </cell>
          <cell r="AO880">
            <v>-214425.45833333334</v>
          </cell>
          <cell r="AR880" t="str">
            <v>17</v>
          </cell>
        </row>
        <row r="881">
          <cell r="R881">
            <v>-4000</v>
          </cell>
          <cell r="S881">
            <v>-8000</v>
          </cell>
          <cell r="T881">
            <v>-12000</v>
          </cell>
          <cell r="U881">
            <v>-16000</v>
          </cell>
          <cell r="V881">
            <v>-20000</v>
          </cell>
          <cell r="W881">
            <v>-24000</v>
          </cell>
          <cell r="X881">
            <v>-28000</v>
          </cell>
          <cell r="Y881">
            <v>-3200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-166.66666666666666</v>
          </cell>
          <cell r="AE881">
            <v>-666.66666666666663</v>
          </cell>
          <cell r="AF881">
            <v>-1500</v>
          </cell>
          <cell r="AG881">
            <v>-2666.6666666666665</v>
          </cell>
          <cell r="AH881">
            <v>-4166.666666666667</v>
          </cell>
          <cell r="AI881">
            <v>-6000</v>
          </cell>
          <cell r="AJ881">
            <v>-8166.666666666667</v>
          </cell>
          <cell r="AK881">
            <v>-10666.666666666666</v>
          </cell>
          <cell r="AL881">
            <v>-12000</v>
          </cell>
          <cell r="AM881">
            <v>-12000</v>
          </cell>
          <cell r="AN881">
            <v>-12000</v>
          </cell>
          <cell r="AO881">
            <v>-12000</v>
          </cell>
          <cell r="AR881" t="str">
            <v>17</v>
          </cell>
        </row>
        <row r="882">
          <cell r="R882">
            <v>-859037900</v>
          </cell>
          <cell r="S882">
            <v>-859037900</v>
          </cell>
          <cell r="T882">
            <v>-859037900</v>
          </cell>
          <cell r="U882">
            <v>-859037900</v>
          </cell>
          <cell r="V882">
            <v>-859037900</v>
          </cell>
          <cell r="W882">
            <v>-859037900</v>
          </cell>
          <cell r="X882">
            <v>-859037900</v>
          </cell>
          <cell r="Y882">
            <v>-859037900</v>
          </cell>
          <cell r="Z882">
            <v>-859037900</v>
          </cell>
          <cell r="AA882">
            <v>-859037900</v>
          </cell>
          <cell r="AB882">
            <v>-859037900</v>
          </cell>
          <cell r="AC882">
            <v>-859037900</v>
          </cell>
          <cell r="AD882">
            <v>-859037900</v>
          </cell>
          <cell r="AE882">
            <v>-859037900</v>
          </cell>
          <cell r="AF882">
            <v>-859037900</v>
          </cell>
          <cell r="AG882">
            <v>-859037900</v>
          </cell>
          <cell r="AH882">
            <v>-859037900</v>
          </cell>
          <cell r="AI882">
            <v>-859037900</v>
          </cell>
          <cell r="AJ882">
            <v>-859037900</v>
          </cell>
          <cell r="AK882">
            <v>-859037900</v>
          </cell>
          <cell r="AL882">
            <v>-859037900</v>
          </cell>
          <cell r="AM882">
            <v>-859037900</v>
          </cell>
          <cell r="AN882">
            <v>-859037900</v>
          </cell>
          <cell r="AO882">
            <v>-859037900</v>
          </cell>
          <cell r="AR882" t="str">
            <v>6b</v>
          </cell>
        </row>
        <row r="883"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-42500000</v>
          </cell>
          <cell r="AE883">
            <v>-37500000</v>
          </cell>
          <cell r="AF883">
            <v>-32500000</v>
          </cell>
          <cell r="AG883">
            <v>-27500000</v>
          </cell>
          <cell r="AH883">
            <v>-22500000</v>
          </cell>
          <cell r="AI883">
            <v>-17500000</v>
          </cell>
          <cell r="AJ883">
            <v>-12500000</v>
          </cell>
          <cell r="AK883">
            <v>-7500000</v>
          </cell>
          <cell r="AL883">
            <v>-2500000</v>
          </cell>
          <cell r="AM883">
            <v>0</v>
          </cell>
          <cell r="AN883">
            <v>0</v>
          </cell>
          <cell r="AO883">
            <v>0</v>
          </cell>
          <cell r="AR883" t="str">
            <v>5</v>
          </cell>
        </row>
        <row r="884"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R884" t="str">
            <v>5</v>
          </cell>
        </row>
        <row r="885"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-377212.5</v>
          </cell>
          <cell r="AE885">
            <v>-341287.5</v>
          </cell>
          <cell r="AF885">
            <v>-305362.5</v>
          </cell>
          <cell r="AG885">
            <v>-269437.5</v>
          </cell>
          <cell r="AH885">
            <v>-233512.5</v>
          </cell>
          <cell r="AI885">
            <v>-197587.5</v>
          </cell>
          <cell r="AJ885">
            <v>-161662.5</v>
          </cell>
          <cell r="AK885">
            <v>-125737.5</v>
          </cell>
          <cell r="AL885">
            <v>-89812.5</v>
          </cell>
          <cell r="AM885">
            <v>-53887.5</v>
          </cell>
          <cell r="AN885">
            <v>-17962.5</v>
          </cell>
          <cell r="AO885">
            <v>0</v>
          </cell>
          <cell r="AR885" t="str">
            <v>5</v>
          </cell>
        </row>
        <row r="886"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-1280700</v>
          </cell>
          <cell r="AE886">
            <v>-1157300</v>
          </cell>
          <cell r="AF886">
            <v>-1033900</v>
          </cell>
          <cell r="AG886">
            <v>-911437.5</v>
          </cell>
          <cell r="AH886">
            <v>-789912.5</v>
          </cell>
          <cell r="AI886">
            <v>-668387.5</v>
          </cell>
          <cell r="AJ886">
            <v>-546862.5</v>
          </cell>
          <cell r="AK886">
            <v>-425337.5</v>
          </cell>
          <cell r="AL886">
            <v>-303812.5</v>
          </cell>
          <cell r="AM886">
            <v>-182287.5</v>
          </cell>
          <cell r="AN886">
            <v>-60762.5</v>
          </cell>
          <cell r="AO886">
            <v>0</v>
          </cell>
          <cell r="AR886" t="str">
            <v>5</v>
          </cell>
        </row>
        <row r="887"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-18593750</v>
          </cell>
          <cell r="AE887">
            <v>-15468750</v>
          </cell>
          <cell r="AF887">
            <v>-12656250</v>
          </cell>
          <cell r="AG887">
            <v>-9843750</v>
          </cell>
          <cell r="AH887">
            <v>-7031250</v>
          </cell>
          <cell r="AI887">
            <v>-4218750</v>
          </cell>
          <cell r="AJ887">
            <v>-140625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R887" t="str">
            <v>5</v>
          </cell>
        </row>
        <row r="888"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-71041666.666666672</v>
          </cell>
          <cell r="AE888">
            <v>-63531250</v>
          </cell>
          <cell r="AF888">
            <v>-56843750</v>
          </cell>
          <cell r="AG888">
            <v>-50156250</v>
          </cell>
          <cell r="AH888">
            <v>-43468750</v>
          </cell>
          <cell r="AI888">
            <v>-36781250</v>
          </cell>
          <cell r="AJ888">
            <v>-30093750</v>
          </cell>
          <cell r="AK888">
            <v>-23406250</v>
          </cell>
          <cell r="AL888">
            <v>-16718750</v>
          </cell>
          <cell r="AM888">
            <v>-10031250</v>
          </cell>
          <cell r="AN888">
            <v>-3343750</v>
          </cell>
          <cell r="AO888">
            <v>0</v>
          </cell>
          <cell r="AR888" t="str">
            <v>5</v>
          </cell>
        </row>
        <row r="889"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-175000000</v>
          </cell>
          <cell r="AE889">
            <v>-158333333.33333334</v>
          </cell>
          <cell r="AF889">
            <v>-141666666.66666666</v>
          </cell>
          <cell r="AG889">
            <v>-125000000</v>
          </cell>
          <cell r="AH889">
            <v>-108333333.33333333</v>
          </cell>
          <cell r="AI889">
            <v>-91666666.666666672</v>
          </cell>
          <cell r="AJ889">
            <v>-75000000</v>
          </cell>
          <cell r="AK889">
            <v>-58333333.333333336</v>
          </cell>
          <cell r="AL889">
            <v>-41666666.666666664</v>
          </cell>
          <cell r="AM889">
            <v>-25000000</v>
          </cell>
          <cell r="AN889">
            <v>-8333333.333333333</v>
          </cell>
          <cell r="AO889">
            <v>0</v>
          </cell>
          <cell r="AR889" t="str">
            <v>5</v>
          </cell>
        </row>
        <row r="890">
          <cell r="R890">
            <v>-122847945.22</v>
          </cell>
          <cell r="S890">
            <v>-122847945.22</v>
          </cell>
          <cell r="T890">
            <v>-122847945.22</v>
          </cell>
          <cell r="U890">
            <v>-122847945.22</v>
          </cell>
          <cell r="V890">
            <v>-122847945.22</v>
          </cell>
          <cell r="W890">
            <v>-122847945.22</v>
          </cell>
          <cell r="X890">
            <v>-122847945.22</v>
          </cell>
          <cell r="Y890">
            <v>-122847945.22</v>
          </cell>
          <cell r="Z890">
            <v>-122847945.22</v>
          </cell>
          <cell r="AA890">
            <v>-122847945.22</v>
          </cell>
          <cell r="AB890">
            <v>-122847945.22</v>
          </cell>
          <cell r="AC890">
            <v>-122847945.22</v>
          </cell>
          <cell r="AD890">
            <v>-122847945.22000001</v>
          </cell>
          <cell r="AE890">
            <v>-122847945.22000001</v>
          </cell>
          <cell r="AF890">
            <v>-122847945.22000001</v>
          </cell>
          <cell r="AG890">
            <v>-122847945.22000001</v>
          </cell>
          <cell r="AH890">
            <v>-122847945.22000001</v>
          </cell>
          <cell r="AI890">
            <v>-122847945.22000001</v>
          </cell>
          <cell r="AJ890">
            <v>-122847945.22000001</v>
          </cell>
          <cell r="AK890">
            <v>-122847945.22000001</v>
          </cell>
          <cell r="AL890">
            <v>-122847945.22000001</v>
          </cell>
          <cell r="AM890">
            <v>-122847945.22000001</v>
          </cell>
          <cell r="AN890">
            <v>-122847945.22000001</v>
          </cell>
          <cell r="AO890">
            <v>-122847945.22000001</v>
          </cell>
          <cell r="AR890" t="str">
            <v>7b</v>
          </cell>
        </row>
        <row r="891">
          <cell r="R891">
            <v>-338395484.31</v>
          </cell>
          <cell r="S891">
            <v>-338395484.31</v>
          </cell>
          <cell r="T891">
            <v>-338395484.31</v>
          </cell>
          <cell r="U891">
            <v>-338395484.31</v>
          </cell>
          <cell r="V891">
            <v>-338395484.31</v>
          </cell>
          <cell r="W891">
            <v>-338395484.31</v>
          </cell>
          <cell r="X891">
            <v>-338395484.31</v>
          </cell>
          <cell r="Y891">
            <v>-338395484.31</v>
          </cell>
          <cell r="Z891">
            <v>-338395484.31</v>
          </cell>
          <cell r="AA891">
            <v>-338395484.31</v>
          </cell>
          <cell r="AB891">
            <v>-338395484.31</v>
          </cell>
          <cell r="AC891">
            <v>-338395484.31</v>
          </cell>
          <cell r="AD891">
            <v>-338395484.31</v>
          </cell>
          <cell r="AE891">
            <v>-338395484.31</v>
          </cell>
          <cell r="AF891">
            <v>-338395484.31</v>
          </cell>
          <cell r="AG891">
            <v>-338395484.31</v>
          </cell>
          <cell r="AH891">
            <v>-338395484.31</v>
          </cell>
          <cell r="AI891">
            <v>-338395484.31</v>
          </cell>
          <cell r="AJ891">
            <v>-338395484.31</v>
          </cell>
          <cell r="AK891">
            <v>-338395484.31</v>
          </cell>
          <cell r="AL891">
            <v>-338395484.31</v>
          </cell>
          <cell r="AM891">
            <v>-338395484.31</v>
          </cell>
          <cell r="AN891">
            <v>-338395484.31</v>
          </cell>
          <cell r="AO891">
            <v>-338395484.31</v>
          </cell>
          <cell r="AR891" t="str">
            <v>7b</v>
          </cell>
        </row>
        <row r="892">
          <cell r="R892">
            <v>-16901820.34</v>
          </cell>
          <cell r="S892">
            <v>-16901820.34</v>
          </cell>
          <cell r="T892">
            <v>-16901820.34</v>
          </cell>
          <cell r="U892">
            <v>-16901820.34</v>
          </cell>
          <cell r="V892">
            <v>-16901820.34</v>
          </cell>
          <cell r="W892">
            <v>-16901820.34</v>
          </cell>
          <cell r="X892">
            <v>-16901820.34</v>
          </cell>
          <cell r="Y892">
            <v>-16901820.34</v>
          </cell>
          <cell r="Z892">
            <v>-16901820.34</v>
          </cell>
          <cell r="AA892">
            <v>-16901820.34</v>
          </cell>
          <cell r="AB892">
            <v>-16901820.34</v>
          </cell>
          <cell r="AC892">
            <v>-16901820.34</v>
          </cell>
          <cell r="AD892">
            <v>-16901820.34</v>
          </cell>
          <cell r="AE892">
            <v>-16901820.34</v>
          </cell>
          <cell r="AF892">
            <v>-16901820.34</v>
          </cell>
          <cell r="AG892">
            <v>-16901820.34</v>
          </cell>
          <cell r="AH892">
            <v>-16901820.34</v>
          </cell>
          <cell r="AI892">
            <v>-16901820.34</v>
          </cell>
          <cell r="AJ892">
            <v>-16901820.34</v>
          </cell>
          <cell r="AK892">
            <v>-16901820.34</v>
          </cell>
          <cell r="AL892">
            <v>-16901820.34</v>
          </cell>
          <cell r="AM892">
            <v>-16901820.34</v>
          </cell>
          <cell r="AN892">
            <v>-16901820.34</v>
          </cell>
          <cell r="AO892">
            <v>-16901820.34</v>
          </cell>
          <cell r="AR892" t="str">
            <v>7b</v>
          </cell>
        </row>
        <row r="893">
          <cell r="R893">
            <v>-337.5</v>
          </cell>
          <cell r="S893">
            <v>-337.5</v>
          </cell>
          <cell r="T893">
            <v>-337.5</v>
          </cell>
          <cell r="U893">
            <v>-337.5</v>
          </cell>
          <cell r="V893">
            <v>-337.5</v>
          </cell>
          <cell r="W893">
            <v>-337.5</v>
          </cell>
          <cell r="X893">
            <v>-337.5</v>
          </cell>
          <cell r="Y893">
            <v>-337.5</v>
          </cell>
          <cell r="Z893">
            <v>-337.5</v>
          </cell>
          <cell r="AA893">
            <v>-337.5</v>
          </cell>
          <cell r="AB893">
            <v>-337.5</v>
          </cell>
          <cell r="AC893">
            <v>-337.5</v>
          </cell>
          <cell r="AD893">
            <v>-267.1875</v>
          </cell>
          <cell r="AE893">
            <v>-295.3125</v>
          </cell>
          <cell r="AF893">
            <v>-323.4375</v>
          </cell>
          <cell r="AG893">
            <v>-337.5</v>
          </cell>
          <cell r="AH893">
            <v>-337.5</v>
          </cell>
          <cell r="AI893">
            <v>-337.5</v>
          </cell>
          <cell r="AJ893">
            <v>-337.5</v>
          </cell>
          <cell r="AK893">
            <v>-337.5</v>
          </cell>
          <cell r="AL893">
            <v>-337.5</v>
          </cell>
          <cell r="AM893">
            <v>-337.5</v>
          </cell>
          <cell r="AN893">
            <v>-337.5</v>
          </cell>
          <cell r="AO893">
            <v>-337.5</v>
          </cell>
          <cell r="AR893" t="str">
            <v>7b</v>
          </cell>
        </row>
        <row r="894">
          <cell r="R894">
            <v>-136260519.41</v>
          </cell>
          <cell r="S894">
            <v>-136577010.22</v>
          </cell>
          <cell r="T894">
            <v>-136924719.47999999</v>
          </cell>
          <cell r="U894">
            <v>-137283911.02000001</v>
          </cell>
          <cell r="V894">
            <v>-137601920.41</v>
          </cell>
          <cell r="W894">
            <v>-138486889.63</v>
          </cell>
          <cell r="X894">
            <v>-138804946.22</v>
          </cell>
          <cell r="Y894">
            <v>-139063395.75999999</v>
          </cell>
          <cell r="Z894">
            <v>-139476265.50999999</v>
          </cell>
          <cell r="AA894">
            <v>-139746289.34</v>
          </cell>
          <cell r="AB894">
            <v>-139977639.15000001</v>
          </cell>
          <cell r="AC894">
            <v>-140901148.61000001</v>
          </cell>
          <cell r="AD894">
            <v>-53121103.004583329</v>
          </cell>
          <cell r="AE894">
            <v>-61984959.866666675</v>
          </cell>
          <cell r="AF894">
            <v>-70863556.560000002</v>
          </cell>
          <cell r="AG894">
            <v>-79758000.538333341</v>
          </cell>
          <cell r="AH894">
            <v>-88663587.380416676</v>
          </cell>
          <cell r="AI894">
            <v>-97584190.236666679</v>
          </cell>
          <cell r="AJ894">
            <v>-106520461.3775</v>
          </cell>
          <cell r="AK894">
            <v>-115459134.71083336</v>
          </cell>
          <cell r="AL894">
            <v>-124397963.06833333</v>
          </cell>
          <cell r="AM894">
            <v>-133237454.51124997</v>
          </cell>
          <cell r="AN894">
            <v>-137807074.54416665</v>
          </cell>
          <cell r="AO894">
            <v>-138216395.43125001</v>
          </cell>
          <cell r="AR894" t="str">
            <v>7b</v>
          </cell>
        </row>
        <row r="895"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R895" t="str">
            <v>62</v>
          </cell>
        </row>
        <row r="896"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R896" t="str">
            <v>62</v>
          </cell>
        </row>
        <row r="897"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R897" t="str">
            <v>62</v>
          </cell>
        </row>
        <row r="898"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R898" t="str">
            <v>62</v>
          </cell>
        </row>
        <row r="899"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R899" t="str">
            <v>62</v>
          </cell>
        </row>
        <row r="900"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R900" t="str">
            <v>62</v>
          </cell>
        </row>
        <row r="901">
          <cell r="R901">
            <v>2148854.7200000002</v>
          </cell>
          <cell r="S901">
            <v>2148854.7200000002</v>
          </cell>
          <cell r="T901">
            <v>2148854.7200000002</v>
          </cell>
          <cell r="U901">
            <v>2148854.7200000002</v>
          </cell>
          <cell r="V901">
            <v>2148854.7200000002</v>
          </cell>
          <cell r="W901">
            <v>2148854.7200000002</v>
          </cell>
          <cell r="X901">
            <v>2148854.7200000002</v>
          </cell>
          <cell r="Y901">
            <v>2148854.7200000002</v>
          </cell>
          <cell r="Z901">
            <v>2148854.7200000002</v>
          </cell>
          <cell r="AA901">
            <v>2148854.7200000002</v>
          </cell>
          <cell r="AB901">
            <v>2148854.7200000002</v>
          </cell>
          <cell r="AC901">
            <v>2148854.7200000002</v>
          </cell>
          <cell r="AD901">
            <v>2148854.7199999997</v>
          </cell>
          <cell r="AE901">
            <v>2148854.7199999997</v>
          </cell>
          <cell r="AF901">
            <v>2148854.7199999997</v>
          </cell>
          <cell r="AG901">
            <v>2148854.7199999997</v>
          </cell>
          <cell r="AH901">
            <v>2148854.7199999997</v>
          </cell>
          <cell r="AI901">
            <v>2148854.7199999997</v>
          </cell>
          <cell r="AJ901">
            <v>2148854.7199999997</v>
          </cell>
          <cell r="AK901">
            <v>2148854.7199999997</v>
          </cell>
          <cell r="AL901">
            <v>2148854.7199999997</v>
          </cell>
          <cell r="AM901">
            <v>2148854.7199999997</v>
          </cell>
          <cell r="AN901">
            <v>2148854.7199999997</v>
          </cell>
          <cell r="AO901">
            <v>2148854.7199999997</v>
          </cell>
          <cell r="AR901" t="str">
            <v>7b</v>
          </cell>
        </row>
        <row r="902">
          <cell r="R902">
            <v>1658853.74</v>
          </cell>
          <cell r="S902">
            <v>1658853.74</v>
          </cell>
          <cell r="T902">
            <v>1658853.74</v>
          </cell>
          <cell r="U902">
            <v>1658853.74</v>
          </cell>
          <cell r="V902">
            <v>1658853.74</v>
          </cell>
          <cell r="W902">
            <v>1658853.74</v>
          </cell>
          <cell r="X902">
            <v>1658853.74</v>
          </cell>
          <cell r="Y902">
            <v>1658853.74</v>
          </cell>
          <cell r="Z902">
            <v>1658853.74</v>
          </cell>
          <cell r="AA902">
            <v>1658853.74</v>
          </cell>
          <cell r="AB902">
            <v>1658853.74</v>
          </cell>
          <cell r="AC902">
            <v>1658853.74</v>
          </cell>
          <cell r="AD902">
            <v>1651849.365</v>
          </cell>
          <cell r="AE902">
            <v>1652516.4483333332</v>
          </cell>
          <cell r="AF902">
            <v>1653183.5316666665</v>
          </cell>
          <cell r="AG902">
            <v>1653850.615</v>
          </cell>
          <cell r="AH902">
            <v>1654517.6983333332</v>
          </cell>
          <cell r="AI902">
            <v>1655184.7816666665</v>
          </cell>
          <cell r="AJ902">
            <v>1655851.865</v>
          </cell>
          <cell r="AK902">
            <v>1656518.9483333332</v>
          </cell>
          <cell r="AL902">
            <v>1657186.0316666665</v>
          </cell>
          <cell r="AM902">
            <v>1657853.115</v>
          </cell>
          <cell r="AN902">
            <v>1658520.1983333332</v>
          </cell>
          <cell r="AO902">
            <v>1658853.74</v>
          </cell>
          <cell r="AR902" t="str">
            <v>7b</v>
          </cell>
        </row>
        <row r="903">
          <cell r="R903">
            <v>4985024.68</v>
          </cell>
          <cell r="S903">
            <v>4985024.68</v>
          </cell>
          <cell r="T903">
            <v>4985024.68</v>
          </cell>
          <cell r="U903">
            <v>4985024.68</v>
          </cell>
          <cell r="V903">
            <v>4985024.68</v>
          </cell>
          <cell r="W903">
            <v>4985024.68</v>
          </cell>
          <cell r="X903">
            <v>4985024.68</v>
          </cell>
          <cell r="Y903">
            <v>4985024.68</v>
          </cell>
          <cell r="Z903">
            <v>4985024.68</v>
          </cell>
          <cell r="AA903">
            <v>4985024.68</v>
          </cell>
          <cell r="AB903">
            <v>4985024.68</v>
          </cell>
          <cell r="AC903">
            <v>4985024.68</v>
          </cell>
          <cell r="AD903">
            <v>4985024.68</v>
          </cell>
          <cell r="AE903">
            <v>4985024.68</v>
          </cell>
          <cell r="AF903">
            <v>4985024.68</v>
          </cell>
          <cell r="AG903">
            <v>4985024.68</v>
          </cell>
          <cell r="AH903">
            <v>4985024.68</v>
          </cell>
          <cell r="AI903">
            <v>4985024.68</v>
          </cell>
          <cell r="AJ903">
            <v>4985024.68</v>
          </cell>
          <cell r="AK903">
            <v>4985024.68</v>
          </cell>
          <cell r="AL903">
            <v>4985024.68</v>
          </cell>
          <cell r="AM903">
            <v>4985024.68</v>
          </cell>
          <cell r="AN903">
            <v>4985024.68</v>
          </cell>
          <cell r="AO903">
            <v>4985024.68</v>
          </cell>
          <cell r="AR903" t="str">
            <v>7b</v>
          </cell>
        </row>
        <row r="904">
          <cell r="R904">
            <v>786587.56</v>
          </cell>
          <cell r="S904">
            <v>786587.56</v>
          </cell>
          <cell r="T904">
            <v>786587.56</v>
          </cell>
          <cell r="U904">
            <v>786587.56</v>
          </cell>
          <cell r="V904">
            <v>786587.56</v>
          </cell>
          <cell r="W904">
            <v>786587.56</v>
          </cell>
          <cell r="X904">
            <v>786587.56</v>
          </cell>
          <cell r="Y904">
            <v>786587.56</v>
          </cell>
          <cell r="Z904">
            <v>786587.56</v>
          </cell>
          <cell r="AA904">
            <v>786587.56</v>
          </cell>
          <cell r="AB904">
            <v>786587.56</v>
          </cell>
          <cell r="AC904">
            <v>786587.56</v>
          </cell>
          <cell r="AD904">
            <v>786587.56000000017</v>
          </cell>
          <cell r="AE904">
            <v>786587.56000000017</v>
          </cell>
          <cell r="AF904">
            <v>786587.56000000017</v>
          </cell>
          <cell r="AG904">
            <v>786587.56000000017</v>
          </cell>
          <cell r="AH904">
            <v>786587.56000000017</v>
          </cell>
          <cell r="AI904">
            <v>786587.56000000017</v>
          </cell>
          <cell r="AJ904">
            <v>786587.56000000017</v>
          </cell>
          <cell r="AK904">
            <v>786587.56000000017</v>
          </cell>
          <cell r="AL904">
            <v>786587.56000000017</v>
          </cell>
          <cell r="AM904">
            <v>786587.56000000017</v>
          </cell>
          <cell r="AN904">
            <v>786587.56000000017</v>
          </cell>
          <cell r="AO904">
            <v>786587.56000000017</v>
          </cell>
          <cell r="AR904" t="str">
            <v>7b</v>
          </cell>
        </row>
        <row r="905">
          <cell r="R905">
            <v>-5700440</v>
          </cell>
          <cell r="S905">
            <v>-5700440</v>
          </cell>
          <cell r="T905">
            <v>-5700440</v>
          </cell>
          <cell r="U905">
            <v>-5700440</v>
          </cell>
          <cell r="V905">
            <v>-5700440</v>
          </cell>
          <cell r="W905">
            <v>-5700440</v>
          </cell>
          <cell r="X905">
            <v>-5700440</v>
          </cell>
          <cell r="Y905">
            <v>-5700440</v>
          </cell>
          <cell r="Z905">
            <v>-5700440</v>
          </cell>
          <cell r="AA905">
            <v>-5700440</v>
          </cell>
          <cell r="AB905">
            <v>-5700440</v>
          </cell>
          <cell r="AC905">
            <v>-6083160</v>
          </cell>
          <cell r="AD905">
            <v>-5411807.25</v>
          </cell>
          <cell r="AE905">
            <v>-5439296.083333333</v>
          </cell>
          <cell r="AF905">
            <v>-5466784.916666667</v>
          </cell>
          <cell r="AG905">
            <v>-5494273.75</v>
          </cell>
          <cell r="AH905">
            <v>-5521762.583333333</v>
          </cell>
          <cell r="AI905">
            <v>-5549251.416666667</v>
          </cell>
          <cell r="AJ905">
            <v>-5576740.25</v>
          </cell>
          <cell r="AK905">
            <v>-5604229.083333333</v>
          </cell>
          <cell r="AL905">
            <v>-5631717.916666667</v>
          </cell>
          <cell r="AM905">
            <v>-5659206.75</v>
          </cell>
          <cell r="AN905">
            <v>-5686695.583333333</v>
          </cell>
          <cell r="AO905">
            <v>-5716386.666666667</v>
          </cell>
          <cell r="AR905" t="str">
            <v>8b</v>
          </cell>
        </row>
        <row r="906">
          <cell r="R906">
            <v>-849343</v>
          </cell>
          <cell r="S906">
            <v>-849343</v>
          </cell>
          <cell r="T906">
            <v>-849343</v>
          </cell>
          <cell r="U906">
            <v>-849343</v>
          </cell>
          <cell r="V906">
            <v>-849343</v>
          </cell>
          <cell r="W906">
            <v>-849343</v>
          </cell>
          <cell r="X906">
            <v>-849343</v>
          </cell>
          <cell r="Y906">
            <v>-849343</v>
          </cell>
          <cell r="Z906">
            <v>-849343</v>
          </cell>
          <cell r="AA906">
            <v>-849343</v>
          </cell>
          <cell r="AB906">
            <v>-849343</v>
          </cell>
          <cell r="AC906">
            <v>-935903</v>
          </cell>
          <cell r="AD906">
            <v>-797582.375</v>
          </cell>
          <cell r="AE906">
            <v>-802511.95833333337</v>
          </cell>
          <cell r="AF906">
            <v>-807441.54166666663</v>
          </cell>
          <cell r="AG906">
            <v>-812371.125</v>
          </cell>
          <cell r="AH906">
            <v>-817300.70833333337</v>
          </cell>
          <cell r="AI906">
            <v>-822230.29166666663</v>
          </cell>
          <cell r="AJ906">
            <v>-827159.875</v>
          </cell>
          <cell r="AK906">
            <v>-832089.45833333337</v>
          </cell>
          <cell r="AL906">
            <v>-837019.04166666663</v>
          </cell>
          <cell r="AM906">
            <v>-841948.625</v>
          </cell>
          <cell r="AN906">
            <v>-846878.20833333337</v>
          </cell>
          <cell r="AO906">
            <v>-852949.66666666663</v>
          </cell>
          <cell r="AR906" t="str">
            <v>8b</v>
          </cell>
        </row>
        <row r="907"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R907" t="str">
            <v>8b</v>
          </cell>
        </row>
        <row r="908"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R908" t="str">
            <v>62</v>
          </cell>
        </row>
        <row r="909">
          <cell r="R909">
            <v>-134359274.02000001</v>
          </cell>
          <cell r="S909">
            <v>-134359274.02000001</v>
          </cell>
          <cell r="T909">
            <v>-138275467.09</v>
          </cell>
          <cell r="U909">
            <v>-138275467.09</v>
          </cell>
          <cell r="V909">
            <v>-138275467.09</v>
          </cell>
          <cell r="W909">
            <v>-138180807.34999999</v>
          </cell>
          <cell r="X909">
            <v>-138180807.34999999</v>
          </cell>
          <cell r="Y909">
            <v>-138180807.34999999</v>
          </cell>
          <cell r="Z909">
            <v>-136660225.62</v>
          </cell>
          <cell r="AA909">
            <v>-136660225.62</v>
          </cell>
          <cell r="AB909">
            <v>-136660225.62</v>
          </cell>
          <cell r="AC909">
            <v>-213078948.22</v>
          </cell>
          <cell r="AD909">
            <v>-108991133.44374998</v>
          </cell>
          <cell r="AE909">
            <v>-110967540.84458332</v>
          </cell>
          <cell r="AF909">
            <v>-113139149.24833332</v>
          </cell>
          <cell r="AG909">
            <v>-115505958.65499999</v>
          </cell>
          <cell r="AH909">
            <v>-117872768.06166665</v>
          </cell>
          <cell r="AI909">
            <v>-120235633.3125</v>
          </cell>
          <cell r="AJ909">
            <v>-122594554.40749998</v>
          </cell>
          <cell r="AK909">
            <v>-124953475.50249998</v>
          </cell>
          <cell r="AL909">
            <v>-127494852.92749999</v>
          </cell>
          <cell r="AM909">
            <v>-130218686.68249999</v>
          </cell>
          <cell r="AN909">
            <v>-132942520.43749999</v>
          </cell>
          <cell r="AO909">
            <v>-138866676.84249997</v>
          </cell>
          <cell r="AR909" t="str">
            <v>8b</v>
          </cell>
        </row>
        <row r="910">
          <cell r="R910">
            <v>77562549.519999996</v>
          </cell>
          <cell r="S910">
            <v>77562549.519999996</v>
          </cell>
          <cell r="T910">
            <v>77562549.519999996</v>
          </cell>
          <cell r="U910">
            <v>77562549.519999996</v>
          </cell>
          <cell r="V910">
            <v>77562549.519999996</v>
          </cell>
          <cell r="W910">
            <v>77562549.519999996</v>
          </cell>
          <cell r="X910">
            <v>77562549.519999996</v>
          </cell>
          <cell r="Y910">
            <v>77562549.519999996</v>
          </cell>
          <cell r="Z910">
            <v>77562549.519999996</v>
          </cell>
          <cell r="AA910">
            <v>77562549.519999996</v>
          </cell>
          <cell r="AB910">
            <v>77562549.519999996</v>
          </cell>
          <cell r="AC910">
            <v>77562549.519999996</v>
          </cell>
          <cell r="AD910">
            <v>77562549.519999996</v>
          </cell>
          <cell r="AE910">
            <v>77562549.519999996</v>
          </cell>
          <cell r="AF910">
            <v>77562549.519999996</v>
          </cell>
          <cell r="AG910">
            <v>77562549.519999996</v>
          </cell>
          <cell r="AH910">
            <v>77562549.519999996</v>
          </cell>
          <cell r="AI910">
            <v>77562549.519999996</v>
          </cell>
          <cell r="AJ910">
            <v>77562549.519999996</v>
          </cell>
          <cell r="AK910">
            <v>77562549.519999996</v>
          </cell>
          <cell r="AL910">
            <v>77562549.519999996</v>
          </cell>
          <cell r="AM910">
            <v>77562549.519999996</v>
          </cell>
          <cell r="AN910">
            <v>77562549.519999996</v>
          </cell>
          <cell r="AO910">
            <v>77562549.519999996</v>
          </cell>
          <cell r="AR910" t="str">
            <v>8b</v>
          </cell>
        </row>
        <row r="911">
          <cell r="R911">
            <v>1755001.25</v>
          </cell>
          <cell r="S911">
            <v>1755001.25</v>
          </cell>
          <cell r="T911">
            <v>1755001.25</v>
          </cell>
          <cell r="U911">
            <v>1755001.25</v>
          </cell>
          <cell r="V911">
            <v>1755001.25</v>
          </cell>
          <cell r="W911">
            <v>1755001.25</v>
          </cell>
          <cell r="X911">
            <v>1755001.25</v>
          </cell>
          <cell r="Y911">
            <v>1755001.25</v>
          </cell>
          <cell r="Z911">
            <v>1755001.25</v>
          </cell>
          <cell r="AA911">
            <v>1755001.25</v>
          </cell>
          <cell r="AB911">
            <v>1755001.25</v>
          </cell>
          <cell r="AC911">
            <v>1755001.25</v>
          </cell>
          <cell r="AD911">
            <v>1755001.25</v>
          </cell>
          <cell r="AE911">
            <v>1755001.25</v>
          </cell>
          <cell r="AF911">
            <v>1755001.25</v>
          </cell>
          <cell r="AG911">
            <v>1755001.25</v>
          </cell>
          <cell r="AH911">
            <v>1755001.25</v>
          </cell>
          <cell r="AI911">
            <v>1755001.25</v>
          </cell>
          <cell r="AJ911">
            <v>1755001.25</v>
          </cell>
          <cell r="AK911">
            <v>1755001.25</v>
          </cell>
          <cell r="AL911">
            <v>1755001.25</v>
          </cell>
          <cell r="AM911">
            <v>1755001.25</v>
          </cell>
          <cell r="AN911">
            <v>1755001.25</v>
          </cell>
          <cell r="AO911">
            <v>1755001.25</v>
          </cell>
          <cell r="AR911" t="str">
            <v>8b</v>
          </cell>
        </row>
        <row r="912">
          <cell r="R912">
            <v>1471103.62</v>
          </cell>
          <cell r="S912">
            <v>1471103.62</v>
          </cell>
          <cell r="T912">
            <v>1471103.62</v>
          </cell>
          <cell r="U912">
            <v>1471103.62</v>
          </cell>
          <cell r="V912">
            <v>1471103.62</v>
          </cell>
          <cell r="W912">
            <v>1471103.62</v>
          </cell>
          <cell r="X912">
            <v>1471103.62</v>
          </cell>
          <cell r="Y912">
            <v>1471103.62</v>
          </cell>
          <cell r="Z912">
            <v>1471103.62</v>
          </cell>
          <cell r="AA912">
            <v>1471103.62</v>
          </cell>
          <cell r="AB912">
            <v>1471103.62</v>
          </cell>
          <cell r="AC912">
            <v>1471103.62</v>
          </cell>
          <cell r="AD912">
            <v>1471103.6200000003</v>
          </cell>
          <cell r="AE912">
            <v>1471103.6200000003</v>
          </cell>
          <cell r="AF912">
            <v>1471103.6200000003</v>
          </cell>
          <cell r="AG912">
            <v>1471103.6200000003</v>
          </cell>
          <cell r="AH912">
            <v>1471103.6200000003</v>
          </cell>
          <cell r="AI912">
            <v>1471103.6200000003</v>
          </cell>
          <cell r="AJ912">
            <v>1471103.6200000003</v>
          </cell>
          <cell r="AK912">
            <v>1471103.6200000003</v>
          </cell>
          <cell r="AL912">
            <v>1471103.6200000003</v>
          </cell>
          <cell r="AM912">
            <v>1471103.6200000003</v>
          </cell>
          <cell r="AN912">
            <v>1471103.6200000003</v>
          </cell>
          <cell r="AO912">
            <v>1471103.6200000003</v>
          </cell>
          <cell r="AR912" t="str">
            <v>8b</v>
          </cell>
        </row>
        <row r="913">
          <cell r="R913">
            <v>16359946.109999999</v>
          </cell>
          <cell r="S913">
            <v>16359946.109999999</v>
          </cell>
          <cell r="T913">
            <v>16359946.109999999</v>
          </cell>
          <cell r="U913">
            <v>16359946.109999999</v>
          </cell>
          <cell r="V913">
            <v>16359946.109999999</v>
          </cell>
          <cell r="W913">
            <v>16359946.109999999</v>
          </cell>
          <cell r="X913">
            <v>16359946.109999999</v>
          </cell>
          <cell r="Y913">
            <v>16359946.109999999</v>
          </cell>
          <cell r="Z913">
            <v>16359946.109999999</v>
          </cell>
          <cell r="AA913">
            <v>16359946.109999999</v>
          </cell>
          <cell r="AB913">
            <v>16359946.109999999</v>
          </cell>
          <cell r="AC913">
            <v>16359946.109999999</v>
          </cell>
          <cell r="AD913">
            <v>16359946.110000005</v>
          </cell>
          <cell r="AE913">
            <v>16359946.110000005</v>
          </cell>
          <cell r="AF913">
            <v>16359946.110000005</v>
          </cell>
          <cell r="AG913">
            <v>16359946.110000005</v>
          </cell>
          <cell r="AH913">
            <v>16359946.110000005</v>
          </cell>
          <cell r="AI913">
            <v>16359946.110000005</v>
          </cell>
          <cell r="AJ913">
            <v>16359946.110000005</v>
          </cell>
          <cell r="AK913">
            <v>16359946.110000005</v>
          </cell>
          <cell r="AL913">
            <v>16359946.110000005</v>
          </cell>
          <cell r="AM913">
            <v>16359946.110000005</v>
          </cell>
          <cell r="AN913">
            <v>16359946.110000005</v>
          </cell>
          <cell r="AO913">
            <v>16359946.110000005</v>
          </cell>
          <cell r="AR913" t="str">
            <v>8b</v>
          </cell>
        </row>
        <row r="914">
          <cell r="R914">
            <v>-1676293.6</v>
          </cell>
          <cell r="S914">
            <v>-1676293.6</v>
          </cell>
          <cell r="T914">
            <v>-1676293.6</v>
          </cell>
          <cell r="U914">
            <v>-1676293.6</v>
          </cell>
          <cell r="V914">
            <v>-1676293.6</v>
          </cell>
          <cell r="W914">
            <v>-1676293.6</v>
          </cell>
          <cell r="X914">
            <v>-1676293.6</v>
          </cell>
          <cell r="Y914">
            <v>-1676293.6</v>
          </cell>
          <cell r="Z914">
            <v>-1676293.6</v>
          </cell>
          <cell r="AA914">
            <v>-1676293.6</v>
          </cell>
          <cell r="AB914">
            <v>-1676293.6</v>
          </cell>
          <cell r="AC914">
            <v>-1676293.6</v>
          </cell>
          <cell r="AD914">
            <v>-1676293.5999999999</v>
          </cell>
          <cell r="AE914">
            <v>-1676293.5999999999</v>
          </cell>
          <cell r="AF914">
            <v>-1676293.5999999999</v>
          </cell>
          <cell r="AG914">
            <v>-1676293.5999999999</v>
          </cell>
          <cell r="AH914">
            <v>-1676293.5999999999</v>
          </cell>
          <cell r="AI914">
            <v>-1676293.5999999999</v>
          </cell>
          <cell r="AJ914">
            <v>-1676293.5999999999</v>
          </cell>
          <cell r="AK914">
            <v>-1676293.5999999999</v>
          </cell>
          <cell r="AL914">
            <v>-1676293.5999999999</v>
          </cell>
          <cell r="AM914">
            <v>-1676293.5999999999</v>
          </cell>
          <cell r="AN914">
            <v>-1676293.5999999999</v>
          </cell>
          <cell r="AO914">
            <v>-1676293.5999999999</v>
          </cell>
          <cell r="AR914" t="str">
            <v>8b</v>
          </cell>
        </row>
        <row r="915">
          <cell r="R915">
            <v>-81772035.810000002</v>
          </cell>
          <cell r="S915">
            <v>-81772035.810000002</v>
          </cell>
          <cell r="T915">
            <v>-77932090.810000002</v>
          </cell>
          <cell r="U915">
            <v>-77932090.810000002</v>
          </cell>
          <cell r="V915">
            <v>-77932090.810000002</v>
          </cell>
          <cell r="W915">
            <v>-78103792.810000002</v>
          </cell>
          <cell r="X915">
            <v>-78103792.810000002</v>
          </cell>
          <cell r="Y915">
            <v>-78103792.810000002</v>
          </cell>
          <cell r="Z915">
            <v>-79565728.810000002</v>
          </cell>
          <cell r="AA915">
            <v>-79565728.810000002</v>
          </cell>
          <cell r="AB915">
            <v>-79565728.810000002</v>
          </cell>
          <cell r="AC915">
            <v>-2993271.33</v>
          </cell>
          <cell r="AD915">
            <v>-77889301.559999987</v>
          </cell>
          <cell r="AE915">
            <v>-78298500.393333316</v>
          </cell>
          <cell r="AF915">
            <v>-78547701.518333316</v>
          </cell>
          <cell r="AG915">
            <v>-78636904.934999987</v>
          </cell>
          <cell r="AH915">
            <v>-78726108.351666644</v>
          </cell>
          <cell r="AI915">
            <v>-78822466.018333316</v>
          </cell>
          <cell r="AJ915">
            <v>-78925977.934999987</v>
          </cell>
          <cell r="AK915">
            <v>-79029489.851666644</v>
          </cell>
          <cell r="AL915">
            <v>-79091034.226666644</v>
          </cell>
          <cell r="AM915">
            <v>-79110611.059999987</v>
          </cell>
          <cell r="AN915">
            <v>-79130187.893333316</v>
          </cell>
          <cell r="AO915">
            <v>-75959245.664999992</v>
          </cell>
          <cell r="AR915" t="str">
            <v>8b</v>
          </cell>
        </row>
        <row r="916">
          <cell r="R916">
            <v>27023392.420000002</v>
          </cell>
          <cell r="S916">
            <v>27023392.420000002</v>
          </cell>
          <cell r="T916">
            <v>27099640.489999998</v>
          </cell>
          <cell r="U916">
            <v>27099640.489999998</v>
          </cell>
          <cell r="V916">
            <v>27099640.489999998</v>
          </cell>
          <cell r="W916">
            <v>27176682.75</v>
          </cell>
          <cell r="X916">
            <v>27176682.75</v>
          </cell>
          <cell r="Y916">
            <v>27176682.75</v>
          </cell>
          <cell r="Z916">
            <v>27118037.02</v>
          </cell>
          <cell r="AA916">
            <v>27118037.02</v>
          </cell>
          <cell r="AB916">
            <v>27118037.02</v>
          </cell>
          <cell r="AC916">
            <v>27433582.140000001</v>
          </cell>
          <cell r="AD916">
            <v>26835063.750833336</v>
          </cell>
          <cell r="AE916">
            <v>26860134.979166672</v>
          </cell>
          <cell r="AF916">
            <v>26888383.210416671</v>
          </cell>
          <cell r="AG916">
            <v>26919808.444583338</v>
          </cell>
          <cell r="AH916">
            <v>26951233.678750005</v>
          </cell>
          <cell r="AI916">
            <v>26985869.007083338</v>
          </cell>
          <cell r="AJ916">
            <v>27023714.429583337</v>
          </cell>
          <cell r="AK916">
            <v>27061559.852083337</v>
          </cell>
          <cell r="AL916">
            <v>27084462.895416673</v>
          </cell>
          <cell r="AM916">
            <v>27092423.559583336</v>
          </cell>
          <cell r="AN916">
            <v>27100384.223749999</v>
          </cell>
          <cell r="AO916">
            <v>27121492.601250004</v>
          </cell>
          <cell r="AR916" t="str">
            <v>8b</v>
          </cell>
        </row>
        <row r="917"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R917" t="str">
            <v>8b</v>
          </cell>
        </row>
        <row r="918"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R918" t="str">
            <v>8b</v>
          </cell>
        </row>
        <row r="919"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828489.375</v>
          </cell>
          <cell r="AE919">
            <v>718024.125</v>
          </cell>
          <cell r="AF919">
            <v>607558.875</v>
          </cell>
          <cell r="AG919">
            <v>497093.625</v>
          </cell>
          <cell r="AH919">
            <v>386628.375</v>
          </cell>
          <cell r="AI919">
            <v>276163.125</v>
          </cell>
          <cell r="AJ919">
            <v>165697.875</v>
          </cell>
          <cell r="AK919">
            <v>55232.625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R919" t="str">
            <v>8b</v>
          </cell>
        </row>
        <row r="920"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96078.875</v>
          </cell>
          <cell r="AE920">
            <v>32026.291666666668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R920" t="str">
            <v>8b</v>
          </cell>
        </row>
        <row r="921"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1502978.1375000002</v>
          </cell>
          <cell r="AE921">
            <v>1302581.0525</v>
          </cell>
          <cell r="AF921">
            <v>1102183.9675</v>
          </cell>
          <cell r="AG921">
            <v>901786.88249999995</v>
          </cell>
          <cell r="AH921">
            <v>701389.79749999999</v>
          </cell>
          <cell r="AI921">
            <v>500992.71249999997</v>
          </cell>
          <cell r="AJ921">
            <v>300595.6275</v>
          </cell>
          <cell r="AK921">
            <v>100198.5425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R921" t="str">
            <v>8b</v>
          </cell>
        </row>
        <row r="922">
          <cell r="R922">
            <v>-20782555</v>
          </cell>
          <cell r="S922">
            <v>-20782555</v>
          </cell>
          <cell r="T922">
            <v>-20782555</v>
          </cell>
          <cell r="U922">
            <v>-20782555</v>
          </cell>
          <cell r="V922">
            <v>-20782555</v>
          </cell>
          <cell r="W922">
            <v>-20782555</v>
          </cell>
          <cell r="X922">
            <v>-20782555</v>
          </cell>
          <cell r="Y922">
            <v>-20782555</v>
          </cell>
          <cell r="Z922">
            <v>-20782555</v>
          </cell>
          <cell r="AA922">
            <v>-20782555</v>
          </cell>
          <cell r="AB922">
            <v>-20782555</v>
          </cell>
          <cell r="AC922">
            <v>-20782555</v>
          </cell>
          <cell r="AD922">
            <v>-20782555</v>
          </cell>
          <cell r="AE922">
            <v>-20782555</v>
          </cell>
          <cell r="AF922">
            <v>-20782555</v>
          </cell>
          <cell r="AG922">
            <v>-20782555</v>
          </cell>
          <cell r="AH922">
            <v>-20782555</v>
          </cell>
          <cell r="AI922">
            <v>-20782555</v>
          </cell>
          <cell r="AJ922">
            <v>-20782555</v>
          </cell>
          <cell r="AK922">
            <v>-20782555</v>
          </cell>
          <cell r="AL922">
            <v>-20782555</v>
          </cell>
          <cell r="AM922">
            <v>-20782555</v>
          </cell>
          <cell r="AN922">
            <v>-20782555</v>
          </cell>
          <cell r="AO922">
            <v>-20782555</v>
          </cell>
          <cell r="AR922" t="str">
            <v>62</v>
          </cell>
        </row>
        <row r="923">
          <cell r="R923">
            <v>20782555</v>
          </cell>
          <cell r="S923">
            <v>20782555</v>
          </cell>
          <cell r="T923">
            <v>20782555</v>
          </cell>
          <cell r="U923">
            <v>20782555</v>
          </cell>
          <cell r="V923">
            <v>20782555</v>
          </cell>
          <cell r="W923">
            <v>20782555</v>
          </cell>
          <cell r="X923">
            <v>20782555</v>
          </cell>
          <cell r="Y923">
            <v>20782555</v>
          </cell>
          <cell r="Z923">
            <v>20782555</v>
          </cell>
          <cell r="AA923">
            <v>20782555</v>
          </cell>
          <cell r="AB923">
            <v>20782555</v>
          </cell>
          <cell r="AC923">
            <v>20782555</v>
          </cell>
          <cell r="AD923">
            <v>22322896.125</v>
          </cell>
          <cell r="AE923">
            <v>21778385.708333332</v>
          </cell>
          <cell r="AF923">
            <v>21377301.708333332</v>
          </cell>
          <cell r="AG923">
            <v>21119644.125</v>
          </cell>
          <cell r="AH923">
            <v>20861986.541666668</v>
          </cell>
          <cell r="AI923">
            <v>20732319</v>
          </cell>
          <cell r="AJ923">
            <v>20730641.5</v>
          </cell>
          <cell r="AK923">
            <v>20728964</v>
          </cell>
          <cell r="AL923">
            <v>20737196.875</v>
          </cell>
          <cell r="AM923">
            <v>20755340.125</v>
          </cell>
          <cell r="AN923">
            <v>20773483.375</v>
          </cell>
          <cell r="AO923">
            <v>20782555</v>
          </cell>
          <cell r="AR923" t="str">
            <v>62</v>
          </cell>
        </row>
        <row r="924">
          <cell r="R924">
            <v>58338233</v>
          </cell>
          <cell r="S924">
            <v>58338233</v>
          </cell>
          <cell r="T924">
            <v>34978514</v>
          </cell>
          <cell r="U924">
            <v>34978514</v>
          </cell>
          <cell r="V924">
            <v>34978514</v>
          </cell>
          <cell r="W924">
            <v>30723419</v>
          </cell>
          <cell r="X924">
            <v>30723419</v>
          </cell>
          <cell r="Y924">
            <v>30723419</v>
          </cell>
          <cell r="Z924">
            <v>26436261</v>
          </cell>
          <cell r="AA924">
            <v>26436261</v>
          </cell>
          <cell r="AB924">
            <v>26436261</v>
          </cell>
          <cell r="AC924">
            <v>28088406</v>
          </cell>
          <cell r="AD924">
            <v>49469174.625</v>
          </cell>
          <cell r="AE924">
            <v>50092405.708333336</v>
          </cell>
          <cell r="AF924">
            <v>49785209.875</v>
          </cell>
          <cell r="AG924">
            <v>48547587.125</v>
          </cell>
          <cell r="AH924">
            <v>47309964.375</v>
          </cell>
          <cell r="AI924">
            <v>46021265</v>
          </cell>
          <cell r="AJ924">
            <v>44681489</v>
          </cell>
          <cell r="AK924">
            <v>43341713</v>
          </cell>
          <cell r="AL924">
            <v>41829705.291666664</v>
          </cell>
          <cell r="AM924">
            <v>40145465.875</v>
          </cell>
          <cell r="AN924">
            <v>38461226.458333336</v>
          </cell>
          <cell r="AO924">
            <v>36358697.291666664</v>
          </cell>
          <cell r="AR924" t="str">
            <v>62</v>
          </cell>
        </row>
        <row r="925">
          <cell r="R925">
            <v>-58500404</v>
          </cell>
          <cell r="S925">
            <v>-58500404</v>
          </cell>
          <cell r="T925">
            <v>-55930372</v>
          </cell>
          <cell r="U925">
            <v>-55930372</v>
          </cell>
          <cell r="V925">
            <v>-55930372</v>
          </cell>
          <cell r="W925">
            <v>-54418959</v>
          </cell>
          <cell r="X925">
            <v>-54418959</v>
          </cell>
          <cell r="Y925">
            <v>-54418959</v>
          </cell>
          <cell r="Z925">
            <v>-51589846</v>
          </cell>
          <cell r="AA925">
            <v>-51589846</v>
          </cell>
          <cell r="AB925">
            <v>-51589846</v>
          </cell>
          <cell r="AC925">
            <v>-48082044</v>
          </cell>
          <cell r="AD925">
            <v>-61925075.875</v>
          </cell>
          <cell r="AE925">
            <v>-61395660.958333336</v>
          </cell>
          <cell r="AF925">
            <v>-60806062.708333336</v>
          </cell>
          <cell r="AG925">
            <v>-60156281.125</v>
          </cell>
          <cell r="AH925">
            <v>-59506499.541666664</v>
          </cell>
          <cell r="AI925">
            <v>-58838273.75</v>
          </cell>
          <cell r="AJ925">
            <v>-58151603.75</v>
          </cell>
          <cell r="AK925">
            <v>-57464933.75</v>
          </cell>
          <cell r="AL925">
            <v>-56786314.833333336</v>
          </cell>
          <cell r="AM925">
            <v>-56115747</v>
          </cell>
          <cell r="AN925">
            <v>-55445179.166666664</v>
          </cell>
          <cell r="AO925">
            <v>-54675796.916666664</v>
          </cell>
          <cell r="AR925" t="str">
            <v>62</v>
          </cell>
        </row>
        <row r="926"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-574939.125</v>
          </cell>
          <cell r="AE926">
            <v>-444656.20833333331</v>
          </cell>
          <cell r="AF926">
            <v>-315006.41666666669</v>
          </cell>
          <cell r="AG926">
            <v>-185989.75</v>
          </cell>
          <cell r="AH926">
            <v>-56973.083333333336</v>
          </cell>
          <cell r="AI926">
            <v>6279.375</v>
          </cell>
          <cell r="AJ926">
            <v>3767.625</v>
          </cell>
          <cell r="AK926">
            <v>1255.875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R926" t="str">
            <v>62</v>
          </cell>
        </row>
        <row r="927">
          <cell r="R927">
            <v>8368000</v>
          </cell>
          <cell r="S927">
            <v>8368000</v>
          </cell>
          <cell r="T927">
            <v>8368346</v>
          </cell>
          <cell r="U927">
            <v>8367654</v>
          </cell>
          <cell r="V927">
            <v>8367654</v>
          </cell>
          <cell r="W927">
            <v>8367654</v>
          </cell>
          <cell r="X927">
            <v>8367654</v>
          </cell>
          <cell r="Y927">
            <v>8367654</v>
          </cell>
          <cell r="Z927">
            <v>8367654</v>
          </cell>
          <cell r="AA927">
            <v>8367654</v>
          </cell>
          <cell r="AB927">
            <v>8367654</v>
          </cell>
          <cell r="AC927">
            <v>8211000</v>
          </cell>
          <cell r="AD927">
            <v>7386250</v>
          </cell>
          <cell r="AE927">
            <v>7479750</v>
          </cell>
          <cell r="AF927">
            <v>7573264.416666667</v>
          </cell>
          <cell r="AG927">
            <v>7666764.416666667</v>
          </cell>
          <cell r="AH927">
            <v>7760235.583333333</v>
          </cell>
          <cell r="AI927">
            <v>7853706.75</v>
          </cell>
          <cell r="AJ927">
            <v>7947177.916666667</v>
          </cell>
          <cell r="AK927">
            <v>8040649.083333333</v>
          </cell>
          <cell r="AL927">
            <v>8134120.25</v>
          </cell>
          <cell r="AM927">
            <v>8227591.416666667</v>
          </cell>
          <cell r="AN927">
            <v>8321062.583333333</v>
          </cell>
          <cell r="AO927">
            <v>8361256.5</v>
          </cell>
          <cell r="AR927" t="str">
            <v>62</v>
          </cell>
        </row>
        <row r="928">
          <cell r="R928">
            <v>0</v>
          </cell>
          <cell r="S928">
            <v>0</v>
          </cell>
          <cell r="T928">
            <v>20742339</v>
          </cell>
          <cell r="U928">
            <v>20742339</v>
          </cell>
          <cell r="V928">
            <v>20742339</v>
          </cell>
          <cell r="W928">
            <v>18740450</v>
          </cell>
          <cell r="X928">
            <v>18740450</v>
          </cell>
          <cell r="Y928">
            <v>18740450</v>
          </cell>
          <cell r="Z928">
            <v>24241267</v>
          </cell>
          <cell r="AA928">
            <v>24241267</v>
          </cell>
          <cell r="AB928">
            <v>24241267</v>
          </cell>
          <cell r="AC928">
            <v>19158375</v>
          </cell>
          <cell r="AD928">
            <v>0</v>
          </cell>
          <cell r="AE928">
            <v>0</v>
          </cell>
          <cell r="AF928">
            <v>864264.125</v>
          </cell>
          <cell r="AG928">
            <v>2592792.375</v>
          </cell>
          <cell r="AH928">
            <v>4321320.625</v>
          </cell>
          <cell r="AI928">
            <v>5966436.833333333</v>
          </cell>
          <cell r="AJ928">
            <v>7528141</v>
          </cell>
          <cell r="AK928">
            <v>9089845.166666666</v>
          </cell>
          <cell r="AL928">
            <v>10880750.041666666</v>
          </cell>
          <cell r="AM928">
            <v>12900855.625</v>
          </cell>
          <cell r="AN928">
            <v>14920961.208333334</v>
          </cell>
          <cell r="AO928">
            <v>16729279.625</v>
          </cell>
          <cell r="AR928" t="str">
            <v>62</v>
          </cell>
        </row>
        <row r="929">
          <cell r="Z929">
            <v>4270080</v>
          </cell>
          <cell r="AA929">
            <v>4270080</v>
          </cell>
          <cell r="AB929">
            <v>4270080</v>
          </cell>
          <cell r="AC929">
            <v>7374556</v>
          </cell>
          <cell r="AK929">
            <v>0</v>
          </cell>
          <cell r="AL929">
            <v>177920</v>
          </cell>
          <cell r="AM929">
            <v>533760</v>
          </cell>
          <cell r="AN929">
            <v>889600</v>
          </cell>
          <cell r="AO929">
            <v>1374793.1666666667</v>
          </cell>
          <cell r="AR929" t="str">
            <v>62</v>
          </cell>
        </row>
        <row r="930">
          <cell r="X930">
            <v>-200000000</v>
          </cell>
          <cell r="Y930">
            <v>-200000000</v>
          </cell>
          <cell r="Z930">
            <v>-200000000</v>
          </cell>
          <cell r="AA930">
            <v>-200000000</v>
          </cell>
          <cell r="AB930">
            <v>-200000000</v>
          </cell>
          <cell r="AC930">
            <v>-200000000</v>
          </cell>
          <cell r="AI930">
            <v>0</v>
          </cell>
          <cell r="AJ930">
            <v>-8333333.333333333</v>
          </cell>
          <cell r="AK930">
            <v>-25000000</v>
          </cell>
          <cell r="AL930">
            <v>-41666666.666666664</v>
          </cell>
          <cell r="AM930">
            <v>-58333333.333333336</v>
          </cell>
          <cell r="AN930">
            <v>-75000000</v>
          </cell>
          <cell r="AO930">
            <v>-91666666.666666672</v>
          </cell>
          <cell r="AR930" t="str">
            <v>1b</v>
          </cell>
        </row>
        <row r="931"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R931" t="str">
            <v>1b</v>
          </cell>
        </row>
        <row r="932">
          <cell r="R932">
            <v>-25000000</v>
          </cell>
          <cell r="S932">
            <v>-25000000</v>
          </cell>
          <cell r="T932">
            <v>-25000000</v>
          </cell>
          <cell r="U932">
            <v>-25000000</v>
          </cell>
          <cell r="V932">
            <v>-25000000</v>
          </cell>
          <cell r="W932">
            <v>-25000000</v>
          </cell>
          <cell r="X932">
            <v>-25000000</v>
          </cell>
          <cell r="Y932">
            <v>-25000000</v>
          </cell>
          <cell r="Z932">
            <v>-25000000</v>
          </cell>
          <cell r="AA932">
            <v>-25000000</v>
          </cell>
          <cell r="AB932">
            <v>-25000000</v>
          </cell>
          <cell r="AC932">
            <v>-25000000</v>
          </cell>
          <cell r="AD932">
            <v>-25000000</v>
          </cell>
          <cell r="AE932">
            <v>-25000000</v>
          </cell>
          <cell r="AF932">
            <v>-25000000</v>
          </cell>
          <cell r="AG932">
            <v>-25000000</v>
          </cell>
          <cell r="AH932">
            <v>-25000000</v>
          </cell>
          <cell r="AI932">
            <v>-25000000</v>
          </cell>
          <cell r="AJ932">
            <v>-25000000</v>
          </cell>
          <cell r="AK932">
            <v>-25000000</v>
          </cell>
          <cell r="AL932">
            <v>-25000000</v>
          </cell>
          <cell r="AM932">
            <v>-25000000</v>
          </cell>
          <cell r="AN932">
            <v>-25000000</v>
          </cell>
          <cell r="AO932">
            <v>-25000000</v>
          </cell>
          <cell r="AR932" t="str">
            <v>1b</v>
          </cell>
        </row>
        <row r="933"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R933" t="str">
            <v>1b</v>
          </cell>
        </row>
        <row r="934"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R934" t="str">
            <v>1b</v>
          </cell>
        </row>
        <row r="935"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-3437500</v>
          </cell>
          <cell r="AE935">
            <v>-1145833.3333333333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R935" t="str">
            <v>1b</v>
          </cell>
        </row>
        <row r="936"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R936" t="str">
            <v>1b</v>
          </cell>
        </row>
        <row r="937"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-2925000</v>
          </cell>
          <cell r="AE937">
            <v>-97500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R937" t="str">
            <v>1b</v>
          </cell>
        </row>
        <row r="938"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R938" t="str">
            <v>1b</v>
          </cell>
        </row>
        <row r="939"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-10937500</v>
          </cell>
          <cell r="AE939">
            <v>-3645833.3333333335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R939" t="str">
            <v>1b</v>
          </cell>
        </row>
        <row r="940"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R940" t="str">
            <v>1b</v>
          </cell>
        </row>
        <row r="941"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-4887500</v>
          </cell>
          <cell r="AE941">
            <v>-2932500</v>
          </cell>
          <cell r="AF941">
            <v>-97750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R941" t="str">
            <v>1b</v>
          </cell>
        </row>
        <row r="942"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-375000</v>
          </cell>
          <cell r="AE942">
            <v>-12500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R942" t="str">
            <v>1b</v>
          </cell>
        </row>
        <row r="943"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-875000</v>
          </cell>
          <cell r="AE943">
            <v>-291666.66666666669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R943" t="str">
            <v>1b</v>
          </cell>
        </row>
        <row r="944"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R944" t="str">
            <v>1b</v>
          </cell>
        </row>
        <row r="945"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-7291666.666666667</v>
          </cell>
          <cell r="AE945">
            <v>-5208333.333333333</v>
          </cell>
          <cell r="AF945">
            <v>-3125000</v>
          </cell>
          <cell r="AG945">
            <v>-1041666.6666666666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R945" t="str">
            <v>1b</v>
          </cell>
        </row>
        <row r="946"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-812500</v>
          </cell>
          <cell r="AE946">
            <v>-687500</v>
          </cell>
          <cell r="AF946">
            <v>-562500</v>
          </cell>
          <cell r="AG946">
            <v>-437500</v>
          </cell>
          <cell r="AH946">
            <v>-312500</v>
          </cell>
          <cell r="AI946">
            <v>-187500</v>
          </cell>
          <cell r="AJ946">
            <v>-6250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R946" t="str">
            <v>1b</v>
          </cell>
        </row>
        <row r="947">
          <cell r="R947">
            <v>-3500000</v>
          </cell>
          <cell r="S947">
            <v>-3500000</v>
          </cell>
          <cell r="T947">
            <v>-3500000</v>
          </cell>
          <cell r="U947">
            <v>-3500000</v>
          </cell>
          <cell r="V947">
            <v>-3500000</v>
          </cell>
          <cell r="W947">
            <v>-3500000</v>
          </cell>
          <cell r="X947">
            <v>-3500000</v>
          </cell>
          <cell r="Y947">
            <v>-3500000</v>
          </cell>
          <cell r="Z947">
            <v>-3500000</v>
          </cell>
          <cell r="AA947">
            <v>-3500000</v>
          </cell>
          <cell r="AB947">
            <v>-3500000</v>
          </cell>
          <cell r="AC947">
            <v>-3500000</v>
          </cell>
          <cell r="AD947">
            <v>-3500000</v>
          </cell>
          <cell r="AE947">
            <v>-3500000</v>
          </cell>
          <cell r="AF947">
            <v>-3500000</v>
          </cell>
          <cell r="AG947">
            <v>-3500000</v>
          </cell>
          <cell r="AH947">
            <v>-3500000</v>
          </cell>
          <cell r="AI947">
            <v>-3500000</v>
          </cell>
          <cell r="AJ947">
            <v>-3500000</v>
          </cell>
          <cell r="AK947">
            <v>-3500000</v>
          </cell>
          <cell r="AL947">
            <v>-3500000</v>
          </cell>
          <cell r="AM947">
            <v>-3500000</v>
          </cell>
          <cell r="AN947">
            <v>-3500000</v>
          </cell>
          <cell r="AO947">
            <v>-3500000</v>
          </cell>
          <cell r="AR947" t="str">
            <v>1b</v>
          </cell>
        </row>
        <row r="948"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-2708333.3333333335</v>
          </cell>
          <cell r="AE948">
            <v>-2291666.6666666665</v>
          </cell>
          <cell r="AF948">
            <v>-1875000</v>
          </cell>
          <cell r="AG948">
            <v>-1458333.3333333333</v>
          </cell>
          <cell r="AH948">
            <v>-1041666.6666666666</v>
          </cell>
          <cell r="AI948">
            <v>-625000</v>
          </cell>
          <cell r="AJ948">
            <v>-208333.33333333334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R948" t="str">
            <v>1b</v>
          </cell>
        </row>
        <row r="949"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-812500</v>
          </cell>
          <cell r="AE949">
            <v>-687500</v>
          </cell>
          <cell r="AF949">
            <v>-562500</v>
          </cell>
          <cell r="AG949">
            <v>-437500</v>
          </cell>
          <cell r="AH949">
            <v>-312500</v>
          </cell>
          <cell r="AI949">
            <v>-187500</v>
          </cell>
          <cell r="AJ949">
            <v>-6250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R949" t="str">
            <v>1b</v>
          </cell>
        </row>
        <row r="950">
          <cell r="R950">
            <v>-3000000</v>
          </cell>
          <cell r="S950">
            <v>-3000000</v>
          </cell>
          <cell r="T950">
            <v>-3000000</v>
          </cell>
          <cell r="U950">
            <v>-3000000</v>
          </cell>
          <cell r="V950">
            <v>-3000000</v>
          </cell>
          <cell r="W950">
            <v>-3000000</v>
          </cell>
          <cell r="X950">
            <v>-3000000</v>
          </cell>
          <cell r="Y950">
            <v>-3000000</v>
          </cell>
          <cell r="Z950">
            <v>-3000000</v>
          </cell>
          <cell r="AA950">
            <v>-3000000</v>
          </cell>
          <cell r="AB950">
            <v>-3000000</v>
          </cell>
          <cell r="AC950">
            <v>-3000000</v>
          </cell>
          <cell r="AD950">
            <v>-3000000</v>
          </cell>
          <cell r="AE950">
            <v>-3000000</v>
          </cell>
          <cell r="AF950">
            <v>-3000000</v>
          </cell>
          <cell r="AG950">
            <v>-3000000</v>
          </cell>
          <cell r="AH950">
            <v>-3000000</v>
          </cell>
          <cell r="AI950">
            <v>-3000000</v>
          </cell>
          <cell r="AJ950">
            <v>-3000000</v>
          </cell>
          <cell r="AK950">
            <v>-3000000</v>
          </cell>
          <cell r="AL950">
            <v>-3000000</v>
          </cell>
          <cell r="AM950">
            <v>-3000000</v>
          </cell>
          <cell r="AN950">
            <v>-3000000</v>
          </cell>
          <cell r="AO950">
            <v>-3000000</v>
          </cell>
          <cell r="AR950" t="str">
            <v>1b</v>
          </cell>
        </row>
        <row r="951"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-10833333.333333334</v>
          </cell>
          <cell r="AE951">
            <v>-9166666.666666666</v>
          </cell>
          <cell r="AF951">
            <v>-7500000</v>
          </cell>
          <cell r="AG951">
            <v>-5833333.333333333</v>
          </cell>
          <cell r="AH951">
            <v>-4166666.6666666665</v>
          </cell>
          <cell r="AI951">
            <v>-2500000</v>
          </cell>
          <cell r="AJ951">
            <v>-833333.33333333337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R951" t="str">
            <v>1b</v>
          </cell>
        </row>
        <row r="952">
          <cell r="R952">
            <v>-1000000</v>
          </cell>
          <cell r="S952">
            <v>-1000000</v>
          </cell>
          <cell r="T952">
            <v>-1000000</v>
          </cell>
          <cell r="U952">
            <v>-1000000</v>
          </cell>
          <cell r="V952">
            <v>-1000000</v>
          </cell>
          <cell r="W952">
            <v>-1000000</v>
          </cell>
          <cell r="X952">
            <v>-1000000</v>
          </cell>
          <cell r="Y952">
            <v>-1000000</v>
          </cell>
          <cell r="Z952">
            <v>-1000000</v>
          </cell>
          <cell r="AA952">
            <v>-1000000</v>
          </cell>
          <cell r="AB952">
            <v>-1000000</v>
          </cell>
          <cell r="AC952">
            <v>-1000000</v>
          </cell>
          <cell r="AD952">
            <v>-1000000</v>
          </cell>
          <cell r="AE952">
            <v>-1000000</v>
          </cell>
          <cell r="AF952">
            <v>-1000000</v>
          </cell>
          <cell r="AG952">
            <v>-1000000</v>
          </cell>
          <cell r="AH952">
            <v>-1000000</v>
          </cell>
          <cell r="AI952">
            <v>-1000000</v>
          </cell>
          <cell r="AJ952">
            <v>-1000000</v>
          </cell>
          <cell r="AK952">
            <v>-1000000</v>
          </cell>
          <cell r="AL952">
            <v>-1000000</v>
          </cell>
          <cell r="AM952">
            <v>-1000000</v>
          </cell>
          <cell r="AN952">
            <v>-1000000</v>
          </cell>
          <cell r="AO952">
            <v>-1000000</v>
          </cell>
          <cell r="AR952" t="str">
            <v>1b</v>
          </cell>
        </row>
        <row r="953"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-1625000</v>
          </cell>
          <cell r="AE953">
            <v>-1375000</v>
          </cell>
          <cell r="AF953">
            <v>-1125000</v>
          </cell>
          <cell r="AG953">
            <v>-875000</v>
          </cell>
          <cell r="AH953">
            <v>-625000</v>
          </cell>
          <cell r="AI953">
            <v>-375000</v>
          </cell>
          <cell r="AJ953">
            <v>-12500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R953" t="str">
            <v>1b</v>
          </cell>
        </row>
        <row r="954"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-8145833.333333333</v>
          </cell>
          <cell r="AE954">
            <v>-7437500</v>
          </cell>
          <cell r="AF954">
            <v>-6729166.666666667</v>
          </cell>
          <cell r="AG954">
            <v>-6020833.333333333</v>
          </cell>
          <cell r="AH954">
            <v>-5312500</v>
          </cell>
          <cell r="AI954">
            <v>-4604166.666666667</v>
          </cell>
          <cell r="AJ954">
            <v>-3895833.3333333335</v>
          </cell>
          <cell r="AK954">
            <v>-3187500</v>
          </cell>
          <cell r="AL954">
            <v>-2479166.6666666665</v>
          </cell>
          <cell r="AM954">
            <v>-1770833.3333333333</v>
          </cell>
          <cell r="AN954">
            <v>-1062500</v>
          </cell>
          <cell r="AO954">
            <v>-354166.66666666669</v>
          </cell>
          <cell r="AR954" t="str">
            <v>1b</v>
          </cell>
        </row>
        <row r="955"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-9583333.333333334</v>
          </cell>
          <cell r="AE955">
            <v>-8750000</v>
          </cell>
          <cell r="AF955">
            <v>-7916666.666666667</v>
          </cell>
          <cell r="AG955">
            <v>-7083333.333333333</v>
          </cell>
          <cell r="AH955">
            <v>-6250000</v>
          </cell>
          <cell r="AI955">
            <v>-5416666.666666667</v>
          </cell>
          <cell r="AJ955">
            <v>-4583333.333333333</v>
          </cell>
          <cell r="AK955">
            <v>-3750000</v>
          </cell>
          <cell r="AL955">
            <v>-2916666.6666666665</v>
          </cell>
          <cell r="AM955">
            <v>-2083333.3333333333</v>
          </cell>
          <cell r="AN955">
            <v>-1250000</v>
          </cell>
          <cell r="AO955">
            <v>-416666.66666666669</v>
          </cell>
          <cell r="AR955" t="str">
            <v>1b</v>
          </cell>
        </row>
        <row r="956">
          <cell r="R956">
            <v>-10000000</v>
          </cell>
          <cell r="S956">
            <v>-10000000</v>
          </cell>
          <cell r="T956">
            <v>-10000000</v>
          </cell>
          <cell r="U956">
            <v>-10000000</v>
          </cell>
          <cell r="V956">
            <v>-10000000</v>
          </cell>
          <cell r="W956">
            <v>-10000000</v>
          </cell>
          <cell r="X956">
            <v>-10000000</v>
          </cell>
          <cell r="Y956">
            <v>-10000000</v>
          </cell>
          <cell r="Z956">
            <v>-10000000</v>
          </cell>
          <cell r="AA956">
            <v>-10000000</v>
          </cell>
          <cell r="AB956">
            <v>-10000000</v>
          </cell>
          <cell r="AC956">
            <v>-10000000</v>
          </cell>
          <cell r="AD956">
            <v>-10000000</v>
          </cell>
          <cell r="AE956">
            <v>-10000000</v>
          </cell>
          <cell r="AF956">
            <v>-10000000</v>
          </cell>
          <cell r="AG956">
            <v>-10000000</v>
          </cell>
          <cell r="AH956">
            <v>-10000000</v>
          </cell>
          <cell r="AI956">
            <v>-10000000</v>
          </cell>
          <cell r="AJ956">
            <v>-10000000</v>
          </cell>
          <cell r="AK956">
            <v>-10000000</v>
          </cell>
          <cell r="AL956">
            <v>-10000000</v>
          </cell>
          <cell r="AM956">
            <v>-10000000</v>
          </cell>
          <cell r="AN956">
            <v>-10000000</v>
          </cell>
          <cell r="AO956">
            <v>-10000000</v>
          </cell>
          <cell r="AR956" t="str">
            <v>1b</v>
          </cell>
        </row>
        <row r="957">
          <cell r="R957">
            <v>-8000000</v>
          </cell>
          <cell r="S957">
            <v>-8000000</v>
          </cell>
          <cell r="T957">
            <v>-8000000</v>
          </cell>
          <cell r="U957">
            <v>-8000000</v>
          </cell>
          <cell r="V957">
            <v>-8000000</v>
          </cell>
          <cell r="W957">
            <v>-8000000</v>
          </cell>
          <cell r="X957">
            <v>-8000000</v>
          </cell>
          <cell r="Y957">
            <v>-8000000</v>
          </cell>
          <cell r="Z957">
            <v>-8000000</v>
          </cell>
          <cell r="AA957">
            <v>-8000000</v>
          </cell>
          <cell r="AB957">
            <v>-8000000</v>
          </cell>
          <cell r="AC957">
            <v>-8000000</v>
          </cell>
          <cell r="AD957">
            <v>-8000000</v>
          </cell>
          <cell r="AE957">
            <v>-8000000</v>
          </cell>
          <cell r="AF957">
            <v>-8000000</v>
          </cell>
          <cell r="AG957">
            <v>-8000000</v>
          </cell>
          <cell r="AH957">
            <v>-8000000</v>
          </cell>
          <cell r="AI957">
            <v>-8000000</v>
          </cell>
          <cell r="AJ957">
            <v>-8000000</v>
          </cell>
          <cell r="AK957">
            <v>-8000000</v>
          </cell>
          <cell r="AL957">
            <v>-8000000</v>
          </cell>
          <cell r="AM957">
            <v>-8000000</v>
          </cell>
          <cell r="AN957">
            <v>-8000000</v>
          </cell>
          <cell r="AO957">
            <v>-8000000</v>
          </cell>
          <cell r="AR957" t="str">
            <v>1b</v>
          </cell>
        </row>
        <row r="958">
          <cell r="R958">
            <v>-3000000</v>
          </cell>
          <cell r="S958">
            <v>-3000000</v>
          </cell>
          <cell r="T958">
            <v>-3000000</v>
          </cell>
          <cell r="U958">
            <v>-3000000</v>
          </cell>
          <cell r="V958">
            <v>-3000000</v>
          </cell>
          <cell r="W958">
            <v>-3000000</v>
          </cell>
          <cell r="X958">
            <v>-3000000</v>
          </cell>
          <cell r="Y958">
            <v>-3000000</v>
          </cell>
          <cell r="Z958">
            <v>-3000000</v>
          </cell>
          <cell r="AA958">
            <v>-3000000</v>
          </cell>
          <cell r="AB958">
            <v>-3000000</v>
          </cell>
          <cell r="AC958">
            <v>-3000000</v>
          </cell>
          <cell r="AD958">
            <v>-3000000</v>
          </cell>
          <cell r="AE958">
            <v>-3000000</v>
          </cell>
          <cell r="AF958">
            <v>-3000000</v>
          </cell>
          <cell r="AG958">
            <v>-3000000</v>
          </cell>
          <cell r="AH958">
            <v>-3000000</v>
          </cell>
          <cell r="AI958">
            <v>-3000000</v>
          </cell>
          <cell r="AJ958">
            <v>-3000000</v>
          </cell>
          <cell r="AK958">
            <v>-3000000</v>
          </cell>
          <cell r="AL958">
            <v>-3000000</v>
          </cell>
          <cell r="AM958">
            <v>-3000000</v>
          </cell>
          <cell r="AN958">
            <v>-3000000</v>
          </cell>
          <cell r="AO958">
            <v>-3000000</v>
          </cell>
          <cell r="AR958" t="str">
            <v>1b</v>
          </cell>
        </row>
        <row r="959">
          <cell r="R959">
            <v>-20000000</v>
          </cell>
          <cell r="S959">
            <v>-20000000</v>
          </cell>
          <cell r="T959">
            <v>-20000000</v>
          </cell>
          <cell r="U959">
            <v>-20000000</v>
          </cell>
          <cell r="V959">
            <v>-20000000</v>
          </cell>
          <cell r="W959">
            <v>-20000000</v>
          </cell>
          <cell r="X959">
            <v>-20000000</v>
          </cell>
          <cell r="Y959">
            <v>-20000000</v>
          </cell>
          <cell r="Z959">
            <v>-20000000</v>
          </cell>
          <cell r="AA959">
            <v>-20000000</v>
          </cell>
          <cell r="AB959">
            <v>-20000000</v>
          </cell>
          <cell r="AC959">
            <v>-20000000</v>
          </cell>
          <cell r="AD959">
            <v>-20000000</v>
          </cell>
          <cell r="AE959">
            <v>-20000000</v>
          </cell>
          <cell r="AF959">
            <v>-20000000</v>
          </cell>
          <cell r="AG959">
            <v>-20000000</v>
          </cell>
          <cell r="AH959">
            <v>-20000000</v>
          </cell>
          <cell r="AI959">
            <v>-20000000</v>
          </cell>
          <cell r="AJ959">
            <v>-20000000</v>
          </cell>
          <cell r="AK959">
            <v>-20000000</v>
          </cell>
          <cell r="AL959">
            <v>-20000000</v>
          </cell>
          <cell r="AM959">
            <v>-20000000</v>
          </cell>
          <cell r="AN959">
            <v>-20000000</v>
          </cell>
          <cell r="AO959">
            <v>-20000000</v>
          </cell>
          <cell r="AR959" t="str">
            <v>1b</v>
          </cell>
        </row>
        <row r="960">
          <cell r="R960">
            <v>-20000000</v>
          </cell>
          <cell r="S960">
            <v>-20000000</v>
          </cell>
          <cell r="T960">
            <v>-20000000</v>
          </cell>
          <cell r="U960">
            <v>-20000000</v>
          </cell>
          <cell r="V960">
            <v>-20000000</v>
          </cell>
          <cell r="W960">
            <v>-20000000</v>
          </cell>
          <cell r="X960">
            <v>-20000000</v>
          </cell>
          <cell r="Y960">
            <v>-20000000</v>
          </cell>
          <cell r="Z960">
            <v>-20000000</v>
          </cell>
          <cell r="AA960">
            <v>-20000000</v>
          </cell>
          <cell r="AB960">
            <v>-20000000</v>
          </cell>
          <cell r="AC960">
            <v>-20000000</v>
          </cell>
          <cell r="AD960">
            <v>-20000000</v>
          </cell>
          <cell r="AE960">
            <v>-20000000</v>
          </cell>
          <cell r="AF960">
            <v>-20000000</v>
          </cell>
          <cell r="AG960">
            <v>-20000000</v>
          </cell>
          <cell r="AH960">
            <v>-20000000</v>
          </cell>
          <cell r="AI960">
            <v>-20000000</v>
          </cell>
          <cell r="AJ960">
            <v>-20000000</v>
          </cell>
          <cell r="AK960">
            <v>-20000000</v>
          </cell>
          <cell r="AL960">
            <v>-20000000</v>
          </cell>
          <cell r="AM960">
            <v>-20000000</v>
          </cell>
          <cell r="AN960">
            <v>-20000000</v>
          </cell>
          <cell r="AO960">
            <v>-20000000</v>
          </cell>
          <cell r="AR960" t="str">
            <v>1b</v>
          </cell>
        </row>
        <row r="961">
          <cell r="R961">
            <v>-5000000</v>
          </cell>
          <cell r="S961">
            <v>-5000000</v>
          </cell>
          <cell r="T961">
            <v>-5000000</v>
          </cell>
          <cell r="U961">
            <v>-5000000</v>
          </cell>
          <cell r="V961">
            <v>-5000000</v>
          </cell>
          <cell r="W961">
            <v>-5000000</v>
          </cell>
          <cell r="X961">
            <v>-5000000</v>
          </cell>
          <cell r="Y961">
            <v>-5000000</v>
          </cell>
          <cell r="Z961">
            <v>-5000000</v>
          </cell>
          <cell r="AA961">
            <v>-5000000</v>
          </cell>
          <cell r="AB961">
            <v>-5000000</v>
          </cell>
          <cell r="AC961">
            <v>-5000000</v>
          </cell>
          <cell r="AD961">
            <v>-5000000</v>
          </cell>
          <cell r="AE961">
            <v>-5000000</v>
          </cell>
          <cell r="AF961">
            <v>-5000000</v>
          </cell>
          <cell r="AG961">
            <v>-5000000</v>
          </cell>
          <cell r="AH961">
            <v>-5000000</v>
          </cell>
          <cell r="AI961">
            <v>-5000000</v>
          </cell>
          <cell r="AJ961">
            <v>-5000000</v>
          </cell>
          <cell r="AK961">
            <v>-5000000</v>
          </cell>
          <cell r="AL961">
            <v>-5000000</v>
          </cell>
          <cell r="AM961">
            <v>-5000000</v>
          </cell>
          <cell r="AN961">
            <v>-5000000</v>
          </cell>
          <cell r="AO961">
            <v>-5000000</v>
          </cell>
          <cell r="AR961" t="str">
            <v>1b</v>
          </cell>
        </row>
        <row r="962">
          <cell r="R962">
            <v>-7000000</v>
          </cell>
          <cell r="S962">
            <v>-7000000</v>
          </cell>
          <cell r="T962">
            <v>-7000000</v>
          </cell>
          <cell r="U962">
            <v>-7000000</v>
          </cell>
          <cell r="V962">
            <v>-7000000</v>
          </cell>
          <cell r="W962">
            <v>-7000000</v>
          </cell>
          <cell r="X962">
            <v>-7000000</v>
          </cell>
          <cell r="Y962">
            <v>-7000000</v>
          </cell>
          <cell r="Z962">
            <v>-7000000</v>
          </cell>
          <cell r="AA962">
            <v>-7000000</v>
          </cell>
          <cell r="AB962">
            <v>-7000000</v>
          </cell>
          <cell r="AC962">
            <v>-7000000</v>
          </cell>
          <cell r="AD962">
            <v>-7000000</v>
          </cell>
          <cell r="AE962">
            <v>-7000000</v>
          </cell>
          <cell r="AF962">
            <v>-7000000</v>
          </cell>
          <cell r="AG962">
            <v>-7000000</v>
          </cell>
          <cell r="AH962">
            <v>-7000000</v>
          </cell>
          <cell r="AI962">
            <v>-7000000</v>
          </cell>
          <cell r="AJ962">
            <v>-7000000</v>
          </cell>
          <cell r="AK962">
            <v>-7000000</v>
          </cell>
          <cell r="AL962">
            <v>-7000000</v>
          </cell>
          <cell r="AM962">
            <v>-7000000</v>
          </cell>
          <cell r="AN962">
            <v>-7000000</v>
          </cell>
          <cell r="AO962">
            <v>-7000000</v>
          </cell>
          <cell r="AR962" t="str">
            <v>1b</v>
          </cell>
        </row>
        <row r="963">
          <cell r="R963">
            <v>-10000000</v>
          </cell>
          <cell r="S963">
            <v>-10000000</v>
          </cell>
          <cell r="T963">
            <v>-10000000</v>
          </cell>
          <cell r="U963">
            <v>-10000000</v>
          </cell>
          <cell r="V963">
            <v>-10000000</v>
          </cell>
          <cell r="W963">
            <v>-10000000</v>
          </cell>
          <cell r="X963">
            <v>-10000000</v>
          </cell>
          <cell r="Y963">
            <v>-10000000</v>
          </cell>
          <cell r="Z963">
            <v>-10000000</v>
          </cell>
          <cell r="AA963">
            <v>-10000000</v>
          </cell>
          <cell r="AB963">
            <v>-10000000</v>
          </cell>
          <cell r="AC963">
            <v>-10000000</v>
          </cell>
          <cell r="AD963">
            <v>-10000000</v>
          </cell>
          <cell r="AE963">
            <v>-10000000</v>
          </cell>
          <cell r="AF963">
            <v>-10000000</v>
          </cell>
          <cell r="AG963">
            <v>-10000000</v>
          </cell>
          <cell r="AH963">
            <v>-10000000</v>
          </cell>
          <cell r="AI963">
            <v>-10000000</v>
          </cell>
          <cell r="AJ963">
            <v>-10000000</v>
          </cell>
          <cell r="AK963">
            <v>-10000000</v>
          </cell>
          <cell r="AL963">
            <v>-10000000</v>
          </cell>
          <cell r="AM963">
            <v>-10000000</v>
          </cell>
          <cell r="AN963">
            <v>-10000000</v>
          </cell>
          <cell r="AO963">
            <v>-10000000</v>
          </cell>
          <cell r="AR963" t="str">
            <v>1b</v>
          </cell>
        </row>
        <row r="964">
          <cell r="R964">
            <v>-2000000</v>
          </cell>
          <cell r="S964">
            <v>-2000000</v>
          </cell>
          <cell r="T964">
            <v>-2000000</v>
          </cell>
          <cell r="U964">
            <v>-2000000</v>
          </cell>
          <cell r="V964">
            <v>-2000000</v>
          </cell>
          <cell r="W964">
            <v>-2000000</v>
          </cell>
          <cell r="X964">
            <v>-2000000</v>
          </cell>
          <cell r="Y964">
            <v>-2000000</v>
          </cell>
          <cell r="Z964">
            <v>-2000000</v>
          </cell>
          <cell r="AA964">
            <v>-2000000</v>
          </cell>
          <cell r="AB964">
            <v>-2000000</v>
          </cell>
          <cell r="AC964">
            <v>-2000000</v>
          </cell>
          <cell r="AD964">
            <v>-2000000</v>
          </cell>
          <cell r="AE964">
            <v>-2000000</v>
          </cell>
          <cell r="AF964">
            <v>-2000000</v>
          </cell>
          <cell r="AG964">
            <v>-2000000</v>
          </cell>
          <cell r="AH964">
            <v>-2000000</v>
          </cell>
          <cell r="AI964">
            <v>-2000000</v>
          </cell>
          <cell r="AJ964">
            <v>-2000000</v>
          </cell>
          <cell r="AK964">
            <v>-2000000</v>
          </cell>
          <cell r="AL964">
            <v>-2000000</v>
          </cell>
          <cell r="AM964">
            <v>-2000000</v>
          </cell>
          <cell r="AN964">
            <v>-2000000</v>
          </cell>
          <cell r="AO964">
            <v>-2000000</v>
          </cell>
          <cell r="AR964" t="str">
            <v>1b</v>
          </cell>
        </row>
        <row r="965">
          <cell r="R965">
            <v>-3000000</v>
          </cell>
          <cell r="S965">
            <v>-3000000</v>
          </cell>
          <cell r="T965">
            <v>-3000000</v>
          </cell>
          <cell r="U965">
            <v>-3000000</v>
          </cell>
          <cell r="V965">
            <v>-3000000</v>
          </cell>
          <cell r="W965">
            <v>-3000000</v>
          </cell>
          <cell r="X965">
            <v>-3000000</v>
          </cell>
          <cell r="Y965">
            <v>-3000000</v>
          </cell>
          <cell r="Z965">
            <v>-3000000</v>
          </cell>
          <cell r="AA965">
            <v>-3000000</v>
          </cell>
          <cell r="AB965">
            <v>-3000000</v>
          </cell>
          <cell r="AC965">
            <v>-3000000</v>
          </cell>
          <cell r="AD965">
            <v>-3000000</v>
          </cell>
          <cell r="AE965">
            <v>-3000000</v>
          </cell>
          <cell r="AF965">
            <v>-3000000</v>
          </cell>
          <cell r="AG965">
            <v>-3000000</v>
          </cell>
          <cell r="AH965">
            <v>-3000000</v>
          </cell>
          <cell r="AI965">
            <v>-3000000</v>
          </cell>
          <cell r="AJ965">
            <v>-3000000</v>
          </cell>
          <cell r="AK965">
            <v>-3000000</v>
          </cell>
          <cell r="AL965">
            <v>-3000000</v>
          </cell>
          <cell r="AM965">
            <v>-3000000</v>
          </cell>
          <cell r="AN965">
            <v>-3000000</v>
          </cell>
          <cell r="AO965">
            <v>-3000000</v>
          </cell>
          <cell r="AR965" t="str">
            <v>1b</v>
          </cell>
        </row>
        <row r="966">
          <cell r="R966">
            <v>-5000000</v>
          </cell>
          <cell r="S966">
            <v>-5000000</v>
          </cell>
          <cell r="T966">
            <v>-5000000</v>
          </cell>
          <cell r="U966">
            <v>-5000000</v>
          </cell>
          <cell r="V966">
            <v>-5000000</v>
          </cell>
          <cell r="W966">
            <v>-5000000</v>
          </cell>
          <cell r="X966">
            <v>-5000000</v>
          </cell>
          <cell r="Y966">
            <v>-5000000</v>
          </cell>
          <cell r="Z966">
            <v>-5000000</v>
          </cell>
          <cell r="AA966">
            <v>-5000000</v>
          </cell>
          <cell r="AB966">
            <v>-5000000</v>
          </cell>
          <cell r="AC966">
            <v>-5000000</v>
          </cell>
          <cell r="AD966">
            <v>-5000000</v>
          </cell>
          <cell r="AE966">
            <v>-5000000</v>
          </cell>
          <cell r="AF966">
            <v>-5000000</v>
          </cell>
          <cell r="AG966">
            <v>-5000000</v>
          </cell>
          <cell r="AH966">
            <v>-5000000</v>
          </cell>
          <cell r="AI966">
            <v>-5000000</v>
          </cell>
          <cell r="AJ966">
            <v>-5000000</v>
          </cell>
          <cell r="AK966">
            <v>-5000000</v>
          </cell>
          <cell r="AL966">
            <v>-5000000</v>
          </cell>
          <cell r="AM966">
            <v>-5000000</v>
          </cell>
          <cell r="AN966">
            <v>-5000000</v>
          </cell>
          <cell r="AO966">
            <v>-5000000</v>
          </cell>
          <cell r="AR966" t="str">
            <v>1b</v>
          </cell>
        </row>
        <row r="967">
          <cell r="R967">
            <v>-15000000</v>
          </cell>
          <cell r="S967">
            <v>-15000000</v>
          </cell>
          <cell r="T967">
            <v>-15000000</v>
          </cell>
          <cell r="U967">
            <v>-15000000</v>
          </cell>
          <cell r="V967">
            <v>-15000000</v>
          </cell>
          <cell r="W967">
            <v>-15000000</v>
          </cell>
          <cell r="X967">
            <v>-15000000</v>
          </cell>
          <cell r="Y967">
            <v>-15000000</v>
          </cell>
          <cell r="Z967">
            <v>-15000000</v>
          </cell>
          <cell r="AA967">
            <v>-15000000</v>
          </cell>
          <cell r="AB967">
            <v>-15000000</v>
          </cell>
          <cell r="AC967">
            <v>-15000000</v>
          </cell>
          <cell r="AD967">
            <v>-15000000</v>
          </cell>
          <cell r="AE967">
            <v>-15000000</v>
          </cell>
          <cell r="AF967">
            <v>-15000000</v>
          </cell>
          <cell r="AG967">
            <v>-15000000</v>
          </cell>
          <cell r="AH967">
            <v>-15000000</v>
          </cell>
          <cell r="AI967">
            <v>-15000000</v>
          </cell>
          <cell r="AJ967">
            <v>-15000000</v>
          </cell>
          <cell r="AK967">
            <v>-15000000</v>
          </cell>
          <cell r="AL967">
            <v>-15000000</v>
          </cell>
          <cell r="AM967">
            <v>-15000000</v>
          </cell>
          <cell r="AN967">
            <v>-15000000</v>
          </cell>
          <cell r="AO967">
            <v>-15000000</v>
          </cell>
          <cell r="AR967" t="str">
            <v>1b</v>
          </cell>
        </row>
        <row r="968">
          <cell r="R968">
            <v>-10000000</v>
          </cell>
          <cell r="S968">
            <v>-10000000</v>
          </cell>
          <cell r="T968">
            <v>-10000000</v>
          </cell>
          <cell r="U968">
            <v>-10000000</v>
          </cell>
          <cell r="V968">
            <v>-10000000</v>
          </cell>
          <cell r="W968">
            <v>-10000000</v>
          </cell>
          <cell r="X968">
            <v>-10000000</v>
          </cell>
          <cell r="Y968">
            <v>-10000000</v>
          </cell>
          <cell r="Z968">
            <v>-10000000</v>
          </cell>
          <cell r="AA968">
            <v>-10000000</v>
          </cell>
          <cell r="AB968">
            <v>-10000000</v>
          </cell>
          <cell r="AC968">
            <v>-10000000</v>
          </cell>
          <cell r="AD968">
            <v>-10000000</v>
          </cell>
          <cell r="AE968">
            <v>-10000000</v>
          </cell>
          <cell r="AF968">
            <v>-10000000</v>
          </cell>
          <cell r="AG968">
            <v>-10000000</v>
          </cell>
          <cell r="AH968">
            <v>-10000000</v>
          </cell>
          <cell r="AI968">
            <v>-10000000</v>
          </cell>
          <cell r="AJ968">
            <v>-10000000</v>
          </cell>
          <cell r="AK968">
            <v>-10000000</v>
          </cell>
          <cell r="AL968">
            <v>-10000000</v>
          </cell>
          <cell r="AM968">
            <v>-10000000</v>
          </cell>
          <cell r="AN968">
            <v>-10000000</v>
          </cell>
          <cell r="AO968">
            <v>-10000000</v>
          </cell>
          <cell r="AR968" t="str">
            <v>1b</v>
          </cell>
        </row>
        <row r="969">
          <cell r="R969">
            <v>-2000000</v>
          </cell>
          <cell r="S969">
            <v>-2000000</v>
          </cell>
          <cell r="T969">
            <v>-2000000</v>
          </cell>
          <cell r="U969">
            <v>-2000000</v>
          </cell>
          <cell r="V969">
            <v>-2000000</v>
          </cell>
          <cell r="W969">
            <v>-2000000</v>
          </cell>
          <cell r="X969">
            <v>-2000000</v>
          </cell>
          <cell r="Y969">
            <v>-2000000</v>
          </cell>
          <cell r="Z969">
            <v>-2000000</v>
          </cell>
          <cell r="AA969">
            <v>-2000000</v>
          </cell>
          <cell r="AB969">
            <v>-2000000</v>
          </cell>
          <cell r="AC969">
            <v>-2000000</v>
          </cell>
          <cell r="AD969">
            <v>-2000000</v>
          </cell>
          <cell r="AE969">
            <v>-2000000</v>
          </cell>
          <cell r="AF969">
            <v>-2000000</v>
          </cell>
          <cell r="AG969">
            <v>-2000000</v>
          </cell>
          <cell r="AH969">
            <v>-2000000</v>
          </cell>
          <cell r="AI969">
            <v>-2000000</v>
          </cell>
          <cell r="AJ969">
            <v>-2000000</v>
          </cell>
          <cell r="AK969">
            <v>-2000000</v>
          </cell>
          <cell r="AL969">
            <v>-2000000</v>
          </cell>
          <cell r="AM969">
            <v>-2000000</v>
          </cell>
          <cell r="AN969">
            <v>-2000000</v>
          </cell>
          <cell r="AO969">
            <v>-2000000</v>
          </cell>
          <cell r="AR969" t="str">
            <v>1b</v>
          </cell>
        </row>
        <row r="970">
          <cell r="R970">
            <v>-25000000</v>
          </cell>
          <cell r="S970">
            <v>-25000000</v>
          </cell>
          <cell r="T970">
            <v>-25000000</v>
          </cell>
          <cell r="U970">
            <v>-25000000</v>
          </cell>
          <cell r="V970">
            <v>-25000000</v>
          </cell>
          <cell r="W970">
            <v>-25000000</v>
          </cell>
          <cell r="X970">
            <v>-25000000</v>
          </cell>
          <cell r="Y970">
            <v>-25000000</v>
          </cell>
          <cell r="Z970">
            <v>-25000000</v>
          </cell>
          <cell r="AA970">
            <v>-25000000</v>
          </cell>
          <cell r="AB970">
            <v>-25000000</v>
          </cell>
          <cell r="AC970">
            <v>-25000000</v>
          </cell>
          <cell r="AD970">
            <v>-25000000</v>
          </cell>
          <cell r="AE970">
            <v>-25000000</v>
          </cell>
          <cell r="AF970">
            <v>-25000000</v>
          </cell>
          <cell r="AG970">
            <v>-25000000</v>
          </cell>
          <cell r="AH970">
            <v>-25000000</v>
          </cell>
          <cell r="AI970">
            <v>-25000000</v>
          </cell>
          <cell r="AJ970">
            <v>-25000000</v>
          </cell>
          <cell r="AK970">
            <v>-25000000</v>
          </cell>
          <cell r="AL970">
            <v>-25000000</v>
          </cell>
          <cell r="AM970">
            <v>-25000000</v>
          </cell>
          <cell r="AN970">
            <v>-25000000</v>
          </cell>
          <cell r="AO970">
            <v>-25000000</v>
          </cell>
          <cell r="AR970" t="str">
            <v>1b</v>
          </cell>
        </row>
        <row r="971">
          <cell r="R971">
            <v>-100000000</v>
          </cell>
          <cell r="S971">
            <v>-100000000</v>
          </cell>
          <cell r="T971">
            <v>-100000000</v>
          </cell>
          <cell r="U971">
            <v>-100000000</v>
          </cell>
          <cell r="V971">
            <v>-100000000</v>
          </cell>
          <cell r="W971">
            <v>-100000000</v>
          </cell>
          <cell r="X971">
            <v>-100000000</v>
          </cell>
          <cell r="Y971">
            <v>-100000000</v>
          </cell>
          <cell r="Z971">
            <v>-100000000</v>
          </cell>
          <cell r="AA971">
            <v>-100000000</v>
          </cell>
          <cell r="AB971">
            <v>-100000000</v>
          </cell>
          <cell r="AC971">
            <v>-100000000</v>
          </cell>
          <cell r="AD971">
            <v>-100000000</v>
          </cell>
          <cell r="AE971">
            <v>-100000000</v>
          </cell>
          <cell r="AF971">
            <v>-100000000</v>
          </cell>
          <cell r="AG971">
            <v>-100000000</v>
          </cell>
          <cell r="AH971">
            <v>-100000000</v>
          </cell>
          <cell r="AI971">
            <v>-100000000</v>
          </cell>
          <cell r="AJ971">
            <v>-100000000</v>
          </cell>
          <cell r="AK971">
            <v>-100000000</v>
          </cell>
          <cell r="AL971">
            <v>-100000000</v>
          </cell>
          <cell r="AM971">
            <v>-100000000</v>
          </cell>
          <cell r="AN971">
            <v>-100000000</v>
          </cell>
          <cell r="AO971">
            <v>-100000000</v>
          </cell>
          <cell r="AR971" t="str">
            <v>1b</v>
          </cell>
        </row>
        <row r="972"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-1458333.3333333333</v>
          </cell>
          <cell r="AE972">
            <v>-1041666.6666666666</v>
          </cell>
          <cell r="AF972">
            <v>-625000</v>
          </cell>
          <cell r="AG972">
            <v>-208333.33333333334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R972" t="str">
            <v>1b</v>
          </cell>
        </row>
        <row r="973"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-1250000</v>
          </cell>
          <cell r="AE973">
            <v>-416666.66666666669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R973" t="str">
            <v>1b</v>
          </cell>
        </row>
        <row r="974"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R974" t="str">
            <v>1b</v>
          </cell>
        </row>
        <row r="975">
          <cell r="R975">
            <v>-46000000</v>
          </cell>
          <cell r="S975">
            <v>-46000000</v>
          </cell>
          <cell r="T975">
            <v>-46000000</v>
          </cell>
          <cell r="U975">
            <v>-46000000</v>
          </cell>
          <cell r="V975">
            <v>-46000000</v>
          </cell>
          <cell r="W975">
            <v>-46000000</v>
          </cell>
          <cell r="X975">
            <v>-46000000</v>
          </cell>
          <cell r="Y975">
            <v>-46000000</v>
          </cell>
          <cell r="Z975">
            <v>-46000000</v>
          </cell>
          <cell r="AA975">
            <v>-46000000</v>
          </cell>
          <cell r="AB975">
            <v>-46000000</v>
          </cell>
          <cell r="AC975">
            <v>-46000000</v>
          </cell>
          <cell r="AD975">
            <v>-46000000</v>
          </cell>
          <cell r="AE975">
            <v>-46000000</v>
          </cell>
          <cell r="AF975">
            <v>-46000000</v>
          </cell>
          <cell r="AG975">
            <v>-46000000</v>
          </cell>
          <cell r="AH975">
            <v>-46000000</v>
          </cell>
          <cell r="AI975">
            <v>-46000000</v>
          </cell>
          <cell r="AJ975">
            <v>-46000000</v>
          </cell>
          <cell r="AK975">
            <v>-46000000</v>
          </cell>
          <cell r="AL975">
            <v>-46000000</v>
          </cell>
          <cell r="AM975">
            <v>-46000000</v>
          </cell>
          <cell r="AN975">
            <v>-46000000</v>
          </cell>
          <cell r="AO975">
            <v>-46000000</v>
          </cell>
          <cell r="AR975" t="str">
            <v>1b</v>
          </cell>
        </row>
        <row r="976"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R976" t="str">
            <v>1b</v>
          </cell>
        </row>
        <row r="977"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R977" t="str">
            <v>1b</v>
          </cell>
        </row>
        <row r="978"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R978" t="str">
            <v>1b</v>
          </cell>
        </row>
        <row r="979"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R979" t="str">
            <v>1b</v>
          </cell>
        </row>
        <row r="980"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R980" t="str">
            <v>1b</v>
          </cell>
        </row>
        <row r="981"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R981" t="str">
            <v>1b</v>
          </cell>
        </row>
        <row r="982"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R982" t="str">
            <v>1b</v>
          </cell>
        </row>
        <row r="983">
          <cell r="R983">
            <v>-50000000</v>
          </cell>
          <cell r="S983">
            <v>-50000000</v>
          </cell>
          <cell r="T983">
            <v>-50000000</v>
          </cell>
          <cell r="U983">
            <v>-50000000</v>
          </cell>
          <cell r="V983">
            <v>-50000000</v>
          </cell>
          <cell r="W983">
            <v>-50000000</v>
          </cell>
          <cell r="X983">
            <v>-50000000</v>
          </cell>
          <cell r="Y983">
            <v>-50000000</v>
          </cell>
          <cell r="Z983">
            <v>-50000000</v>
          </cell>
          <cell r="AA983">
            <v>-50000000</v>
          </cell>
          <cell r="AB983">
            <v>-50000000</v>
          </cell>
          <cell r="AC983">
            <v>0</v>
          </cell>
          <cell r="AD983">
            <v>-50000000</v>
          </cell>
          <cell r="AE983">
            <v>-50000000</v>
          </cell>
          <cell r="AF983">
            <v>-50000000</v>
          </cell>
          <cell r="AG983">
            <v>-50000000</v>
          </cell>
          <cell r="AH983">
            <v>-50000000</v>
          </cell>
          <cell r="AI983">
            <v>-50000000</v>
          </cell>
          <cell r="AJ983">
            <v>-50000000</v>
          </cell>
          <cell r="AK983">
            <v>-50000000</v>
          </cell>
          <cell r="AL983">
            <v>-50000000</v>
          </cell>
          <cell r="AM983">
            <v>-50000000</v>
          </cell>
          <cell r="AN983">
            <v>-50000000</v>
          </cell>
          <cell r="AO983">
            <v>-47916666.666666664</v>
          </cell>
          <cell r="AR983" t="str">
            <v>1b</v>
          </cell>
        </row>
        <row r="984"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-8750000</v>
          </cell>
          <cell r="AE984">
            <v>-6250000</v>
          </cell>
          <cell r="AF984">
            <v>-3750000</v>
          </cell>
          <cell r="AG984">
            <v>-125000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R984" t="str">
            <v>1b</v>
          </cell>
        </row>
        <row r="985"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R985" t="str">
            <v>1b</v>
          </cell>
        </row>
        <row r="986"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-125000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R986" t="str">
            <v>1b</v>
          </cell>
        </row>
        <row r="987"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-2625000</v>
          </cell>
          <cell r="AE987">
            <v>-2375000</v>
          </cell>
          <cell r="AF987">
            <v>-2125000</v>
          </cell>
          <cell r="AG987">
            <v>-1875000</v>
          </cell>
          <cell r="AH987">
            <v>-1625000</v>
          </cell>
          <cell r="AI987">
            <v>-1375000</v>
          </cell>
          <cell r="AJ987">
            <v>-1125000</v>
          </cell>
          <cell r="AK987">
            <v>-875000</v>
          </cell>
          <cell r="AL987">
            <v>-625000</v>
          </cell>
          <cell r="AM987">
            <v>-375000</v>
          </cell>
          <cell r="AN987">
            <v>-125000</v>
          </cell>
          <cell r="AO987">
            <v>0</v>
          </cell>
          <cell r="AR987" t="str">
            <v>1b</v>
          </cell>
        </row>
        <row r="988"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-9625000</v>
          </cell>
          <cell r="AE988">
            <v>-8708333.333333334</v>
          </cell>
          <cell r="AF988">
            <v>-7791666.666666667</v>
          </cell>
          <cell r="AG988">
            <v>-6875000</v>
          </cell>
          <cell r="AH988">
            <v>-5958333.333333333</v>
          </cell>
          <cell r="AI988">
            <v>-5041666.666666667</v>
          </cell>
          <cell r="AJ988">
            <v>-4125000</v>
          </cell>
          <cell r="AK988">
            <v>-3208333.3333333335</v>
          </cell>
          <cell r="AL988">
            <v>-2291666.6666666665</v>
          </cell>
          <cell r="AM988">
            <v>-1375000</v>
          </cell>
          <cell r="AN988">
            <v>-458333.33333333331</v>
          </cell>
          <cell r="AO988">
            <v>0</v>
          </cell>
          <cell r="AR988" t="str">
            <v>1b</v>
          </cell>
        </row>
        <row r="989">
          <cell r="R989">
            <v>-2513509.5</v>
          </cell>
          <cell r="S989">
            <v>-2513509.5</v>
          </cell>
          <cell r="T989">
            <v>-2513509.5</v>
          </cell>
          <cell r="U989">
            <v>-2460919.7400000002</v>
          </cell>
          <cell r="V989">
            <v>-2460919.7400000002</v>
          </cell>
          <cell r="W989">
            <v>-2460919.7400000002</v>
          </cell>
          <cell r="X989">
            <v>-2460919.7400000002</v>
          </cell>
          <cell r="Y989">
            <v>-1211122.3899999999</v>
          </cell>
          <cell r="Z989">
            <v>-1211122.3899999999</v>
          </cell>
          <cell r="AA989">
            <v>384889.2</v>
          </cell>
          <cell r="AB989">
            <v>0</v>
          </cell>
          <cell r="AC989">
            <v>0</v>
          </cell>
          <cell r="AD989">
            <v>-3136255.0375000001</v>
          </cell>
          <cell r="AE989">
            <v>-3345714.1625000001</v>
          </cell>
          <cell r="AF989">
            <v>-3555173.2875000001</v>
          </cell>
          <cell r="AG989">
            <v>-3762441.1724999999</v>
          </cell>
          <cell r="AH989">
            <v>-3967517.8175000004</v>
          </cell>
          <cell r="AI989">
            <v>-4172594.4625000004</v>
          </cell>
          <cell r="AJ989">
            <v>-4045679.7516666669</v>
          </cell>
          <cell r="AK989">
            <v>-3534698.7954166667</v>
          </cell>
          <cell r="AL989">
            <v>-2971642.9495833344</v>
          </cell>
          <cell r="AM989">
            <v>-2500815.0866666674</v>
          </cell>
          <cell r="AN989">
            <v>-2138252.2566666668</v>
          </cell>
          <cell r="AO989">
            <v>-1791726.4766666668</v>
          </cell>
        </row>
        <row r="990">
          <cell r="R990">
            <v>-55000000</v>
          </cell>
          <cell r="S990">
            <v>-55000000</v>
          </cell>
          <cell r="T990">
            <v>-55000000</v>
          </cell>
          <cell r="U990">
            <v>-55000000</v>
          </cell>
          <cell r="V990">
            <v>-55000000</v>
          </cell>
          <cell r="W990">
            <v>-55000000</v>
          </cell>
          <cell r="X990">
            <v>-5500000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-55000000</v>
          </cell>
          <cell r="AE990">
            <v>-55000000</v>
          </cell>
          <cell r="AF990">
            <v>-55000000</v>
          </cell>
          <cell r="AG990">
            <v>-55000000</v>
          </cell>
          <cell r="AH990">
            <v>-55000000</v>
          </cell>
          <cell r="AI990">
            <v>-55000000</v>
          </cell>
          <cell r="AJ990">
            <v>-55000000</v>
          </cell>
          <cell r="AK990">
            <v>-52708333.333333336</v>
          </cell>
          <cell r="AL990">
            <v>-48125000</v>
          </cell>
          <cell r="AM990">
            <v>-43541666.666666664</v>
          </cell>
          <cell r="AN990">
            <v>-38958333.333333336</v>
          </cell>
          <cell r="AO990">
            <v>-34375000</v>
          </cell>
          <cell r="AR990" t="str">
            <v>1b</v>
          </cell>
        </row>
        <row r="991">
          <cell r="R991">
            <v>-30000000</v>
          </cell>
          <cell r="S991">
            <v>-30000000</v>
          </cell>
          <cell r="T991">
            <v>-30000000</v>
          </cell>
          <cell r="U991">
            <v>-3000000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-30000000</v>
          </cell>
          <cell r="AE991">
            <v>-30000000</v>
          </cell>
          <cell r="AF991">
            <v>-30000000</v>
          </cell>
          <cell r="AG991">
            <v>-30000000</v>
          </cell>
          <cell r="AH991">
            <v>-28750000</v>
          </cell>
          <cell r="AI991">
            <v>-26250000</v>
          </cell>
          <cell r="AJ991">
            <v>-23750000</v>
          </cell>
          <cell r="AK991">
            <v>-21250000</v>
          </cell>
          <cell r="AL991">
            <v>-18750000</v>
          </cell>
          <cell r="AM991">
            <v>-16250000</v>
          </cell>
          <cell r="AN991">
            <v>-13750000</v>
          </cell>
          <cell r="AO991">
            <v>-11250000</v>
          </cell>
          <cell r="AR991" t="str">
            <v>1b</v>
          </cell>
        </row>
        <row r="992">
          <cell r="R992">
            <v>-300000000</v>
          </cell>
          <cell r="S992">
            <v>-300000000</v>
          </cell>
          <cell r="T992">
            <v>-300000000</v>
          </cell>
          <cell r="U992">
            <v>-300000000</v>
          </cell>
          <cell r="V992">
            <v>-300000000</v>
          </cell>
          <cell r="W992">
            <v>-300000000</v>
          </cell>
          <cell r="X992">
            <v>-300000000</v>
          </cell>
          <cell r="Y992">
            <v>-300000000</v>
          </cell>
          <cell r="Z992">
            <v>-300000000</v>
          </cell>
          <cell r="AA992">
            <v>-300000000</v>
          </cell>
          <cell r="AB992">
            <v>-300000000</v>
          </cell>
          <cell r="AC992">
            <v>-300000000</v>
          </cell>
          <cell r="AD992">
            <v>-300000000</v>
          </cell>
          <cell r="AE992">
            <v>-300000000</v>
          </cell>
          <cell r="AF992">
            <v>-300000000</v>
          </cell>
          <cell r="AG992">
            <v>-300000000</v>
          </cell>
          <cell r="AH992">
            <v>-300000000</v>
          </cell>
          <cell r="AI992">
            <v>-300000000</v>
          </cell>
          <cell r="AJ992">
            <v>-300000000</v>
          </cell>
          <cell r="AK992">
            <v>-300000000</v>
          </cell>
          <cell r="AL992">
            <v>-300000000</v>
          </cell>
          <cell r="AM992">
            <v>-300000000</v>
          </cell>
          <cell r="AN992">
            <v>-300000000</v>
          </cell>
          <cell r="AO992">
            <v>-300000000</v>
          </cell>
          <cell r="AR992" t="str">
            <v>1b</v>
          </cell>
        </row>
        <row r="993">
          <cell r="R993">
            <v>-200000000</v>
          </cell>
          <cell r="S993">
            <v>-200000000</v>
          </cell>
          <cell r="T993">
            <v>-200000000</v>
          </cell>
          <cell r="U993">
            <v>-200000000</v>
          </cell>
          <cell r="V993">
            <v>-200000000</v>
          </cell>
          <cell r="W993">
            <v>-200000000</v>
          </cell>
          <cell r="X993">
            <v>-200000000</v>
          </cell>
          <cell r="Y993">
            <v>-200000000</v>
          </cell>
          <cell r="Z993">
            <v>-200000000</v>
          </cell>
          <cell r="AA993">
            <v>-200000000</v>
          </cell>
          <cell r="AB993">
            <v>-200000000</v>
          </cell>
          <cell r="AC993">
            <v>-200000000</v>
          </cell>
          <cell r="AD993">
            <v>-200000000</v>
          </cell>
          <cell r="AE993">
            <v>-200000000</v>
          </cell>
          <cell r="AF993">
            <v>-200000000</v>
          </cell>
          <cell r="AG993">
            <v>-200000000</v>
          </cell>
          <cell r="AH993">
            <v>-200000000</v>
          </cell>
          <cell r="AI993">
            <v>-200000000</v>
          </cell>
          <cell r="AJ993">
            <v>-200000000</v>
          </cell>
          <cell r="AK993">
            <v>-200000000</v>
          </cell>
          <cell r="AL993">
            <v>-200000000</v>
          </cell>
          <cell r="AM993">
            <v>-200000000</v>
          </cell>
          <cell r="AN993">
            <v>-200000000</v>
          </cell>
          <cell r="AO993">
            <v>-200000000</v>
          </cell>
          <cell r="AR993" t="str">
            <v>1b</v>
          </cell>
        </row>
        <row r="994">
          <cell r="R994">
            <v>-150000000</v>
          </cell>
          <cell r="S994">
            <v>-150000000</v>
          </cell>
          <cell r="T994">
            <v>-150000000</v>
          </cell>
          <cell r="U994">
            <v>-150000000</v>
          </cell>
          <cell r="V994">
            <v>-150000000</v>
          </cell>
          <cell r="W994">
            <v>-150000000</v>
          </cell>
          <cell r="X994">
            <v>-150000000</v>
          </cell>
          <cell r="Y994">
            <v>-150000000</v>
          </cell>
          <cell r="Z994">
            <v>-150000000</v>
          </cell>
          <cell r="AA994">
            <v>-150000000</v>
          </cell>
          <cell r="AB994">
            <v>-150000000</v>
          </cell>
          <cell r="AC994">
            <v>-150000000</v>
          </cell>
          <cell r="AD994">
            <v>-150000000</v>
          </cell>
          <cell r="AE994">
            <v>-150000000</v>
          </cell>
          <cell r="AF994">
            <v>-150000000</v>
          </cell>
          <cell r="AG994">
            <v>-150000000</v>
          </cell>
          <cell r="AH994">
            <v>-150000000</v>
          </cell>
          <cell r="AI994">
            <v>-150000000</v>
          </cell>
          <cell r="AJ994">
            <v>-150000000</v>
          </cell>
          <cell r="AK994">
            <v>-150000000</v>
          </cell>
          <cell r="AL994">
            <v>-150000000</v>
          </cell>
          <cell r="AM994">
            <v>-150000000</v>
          </cell>
          <cell r="AN994">
            <v>-150000000</v>
          </cell>
          <cell r="AO994">
            <v>-150000000</v>
          </cell>
          <cell r="AR994" t="str">
            <v>1b</v>
          </cell>
        </row>
        <row r="995">
          <cell r="R995">
            <v>-100000000</v>
          </cell>
          <cell r="S995">
            <v>-100000000</v>
          </cell>
          <cell r="T995">
            <v>-100000000</v>
          </cell>
          <cell r="U995">
            <v>-100000000</v>
          </cell>
          <cell r="V995">
            <v>-100000000</v>
          </cell>
          <cell r="W995">
            <v>-100000000</v>
          </cell>
          <cell r="X995">
            <v>-100000000</v>
          </cell>
          <cell r="Y995">
            <v>-100000000</v>
          </cell>
          <cell r="Z995">
            <v>-100000000</v>
          </cell>
          <cell r="AA995">
            <v>-100000000</v>
          </cell>
          <cell r="AB995">
            <v>-100000000</v>
          </cell>
          <cell r="AC995">
            <v>-100000000</v>
          </cell>
          <cell r="AD995">
            <v>-100000000</v>
          </cell>
          <cell r="AE995">
            <v>-100000000</v>
          </cell>
          <cell r="AF995">
            <v>-100000000</v>
          </cell>
          <cell r="AG995">
            <v>-100000000</v>
          </cell>
          <cell r="AH995">
            <v>-100000000</v>
          </cell>
          <cell r="AI995">
            <v>-100000000</v>
          </cell>
          <cell r="AJ995">
            <v>-100000000</v>
          </cell>
          <cell r="AK995">
            <v>-100000000</v>
          </cell>
          <cell r="AL995">
            <v>-100000000</v>
          </cell>
          <cell r="AM995">
            <v>-100000000</v>
          </cell>
          <cell r="AN995">
            <v>-100000000</v>
          </cell>
          <cell r="AO995">
            <v>-100000000</v>
          </cell>
          <cell r="AR995" t="str">
            <v>1b</v>
          </cell>
        </row>
        <row r="996">
          <cell r="R996">
            <v>-225000000</v>
          </cell>
          <cell r="S996">
            <v>-225000000</v>
          </cell>
          <cell r="T996">
            <v>-225000000</v>
          </cell>
          <cell r="U996">
            <v>-225000000</v>
          </cell>
          <cell r="V996">
            <v>-225000000</v>
          </cell>
          <cell r="W996">
            <v>-225000000</v>
          </cell>
          <cell r="X996">
            <v>-225000000</v>
          </cell>
          <cell r="Y996">
            <v>-225000000</v>
          </cell>
          <cell r="Z996">
            <v>-225000000</v>
          </cell>
          <cell r="AA996">
            <v>-225000000</v>
          </cell>
          <cell r="AB996">
            <v>-225000000</v>
          </cell>
          <cell r="AC996">
            <v>-225000000</v>
          </cell>
          <cell r="AD996">
            <v>-225000000</v>
          </cell>
          <cell r="AE996">
            <v>-225000000</v>
          </cell>
          <cell r="AF996">
            <v>-225000000</v>
          </cell>
          <cell r="AG996">
            <v>-225000000</v>
          </cell>
          <cell r="AH996">
            <v>-225000000</v>
          </cell>
          <cell r="AI996">
            <v>-225000000</v>
          </cell>
          <cell r="AJ996">
            <v>-225000000</v>
          </cell>
          <cell r="AK996">
            <v>-225000000</v>
          </cell>
          <cell r="AL996">
            <v>-225000000</v>
          </cell>
          <cell r="AM996">
            <v>-225000000</v>
          </cell>
          <cell r="AN996">
            <v>-225000000</v>
          </cell>
          <cell r="AO996">
            <v>-225000000</v>
          </cell>
          <cell r="AR996" t="str">
            <v>1b</v>
          </cell>
        </row>
        <row r="997">
          <cell r="R997">
            <v>-25000000</v>
          </cell>
          <cell r="S997">
            <v>-25000000</v>
          </cell>
          <cell r="T997">
            <v>-25000000</v>
          </cell>
          <cell r="U997">
            <v>-25000000</v>
          </cell>
          <cell r="V997">
            <v>-25000000</v>
          </cell>
          <cell r="W997">
            <v>-25000000</v>
          </cell>
          <cell r="X997">
            <v>-25000000</v>
          </cell>
          <cell r="Y997">
            <v>-25000000</v>
          </cell>
          <cell r="Z997">
            <v>-25000000</v>
          </cell>
          <cell r="AA997">
            <v>-25000000</v>
          </cell>
          <cell r="AB997">
            <v>-25000000</v>
          </cell>
          <cell r="AC997">
            <v>-25000000</v>
          </cell>
          <cell r="AD997">
            <v>-25000000</v>
          </cell>
          <cell r="AE997">
            <v>-25000000</v>
          </cell>
          <cell r="AF997">
            <v>-25000000</v>
          </cell>
          <cell r="AG997">
            <v>-25000000</v>
          </cell>
          <cell r="AH997">
            <v>-25000000</v>
          </cell>
          <cell r="AI997">
            <v>-25000000</v>
          </cell>
          <cell r="AJ997">
            <v>-25000000</v>
          </cell>
          <cell r="AK997">
            <v>-25000000</v>
          </cell>
          <cell r="AL997">
            <v>-25000000</v>
          </cell>
          <cell r="AM997">
            <v>-25000000</v>
          </cell>
          <cell r="AN997">
            <v>-25000000</v>
          </cell>
          <cell r="AO997">
            <v>-25000000</v>
          </cell>
          <cell r="AR997" t="str">
            <v>1b</v>
          </cell>
        </row>
        <row r="998">
          <cell r="R998">
            <v>-260000000</v>
          </cell>
          <cell r="S998">
            <v>-260000000</v>
          </cell>
          <cell r="T998">
            <v>-260000000</v>
          </cell>
          <cell r="U998">
            <v>-260000000</v>
          </cell>
          <cell r="V998">
            <v>-260000000</v>
          </cell>
          <cell r="W998">
            <v>-260000000</v>
          </cell>
          <cell r="X998">
            <v>-260000000</v>
          </cell>
          <cell r="Y998">
            <v>-260000000</v>
          </cell>
          <cell r="Z998">
            <v>-260000000</v>
          </cell>
          <cell r="AA998">
            <v>-260000000</v>
          </cell>
          <cell r="AB998">
            <v>-260000000</v>
          </cell>
          <cell r="AC998">
            <v>-260000000</v>
          </cell>
          <cell r="AD998">
            <v>-260000000</v>
          </cell>
          <cell r="AE998">
            <v>-260000000</v>
          </cell>
          <cell r="AF998">
            <v>-260000000</v>
          </cell>
          <cell r="AG998">
            <v>-260000000</v>
          </cell>
          <cell r="AH998">
            <v>-260000000</v>
          </cell>
          <cell r="AI998">
            <v>-260000000</v>
          </cell>
          <cell r="AJ998">
            <v>-260000000</v>
          </cell>
          <cell r="AK998">
            <v>-260000000</v>
          </cell>
          <cell r="AL998">
            <v>-260000000</v>
          </cell>
          <cell r="AM998">
            <v>-260000000</v>
          </cell>
          <cell r="AN998">
            <v>-260000000</v>
          </cell>
          <cell r="AO998">
            <v>-260000000</v>
          </cell>
          <cell r="AR998" t="str">
            <v>1b</v>
          </cell>
        </row>
        <row r="999"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-35000000</v>
          </cell>
          <cell r="AE999">
            <v>-31666666.666666668</v>
          </cell>
          <cell r="AF999">
            <v>-28333333.333333332</v>
          </cell>
          <cell r="AG999">
            <v>-25000000</v>
          </cell>
          <cell r="AH999">
            <v>-21666666.666666668</v>
          </cell>
          <cell r="AI999">
            <v>-18333333.333333332</v>
          </cell>
          <cell r="AJ999">
            <v>-15000000</v>
          </cell>
          <cell r="AK999">
            <v>-11666666.666666666</v>
          </cell>
          <cell r="AL999">
            <v>-8333333.333333333</v>
          </cell>
          <cell r="AM999">
            <v>-5000000</v>
          </cell>
          <cell r="AN999">
            <v>-1666666.6666666667</v>
          </cell>
          <cell r="AO999">
            <v>0</v>
          </cell>
          <cell r="AR999" t="str">
            <v>1b</v>
          </cell>
        </row>
        <row r="1000">
          <cell r="R1000">
            <v>-138460000</v>
          </cell>
          <cell r="S1000">
            <v>-138460000</v>
          </cell>
          <cell r="T1000">
            <v>-138460000</v>
          </cell>
          <cell r="U1000">
            <v>-138460000</v>
          </cell>
          <cell r="V1000">
            <v>-138460000</v>
          </cell>
          <cell r="W1000">
            <v>-138460000</v>
          </cell>
          <cell r="X1000">
            <v>-138460000</v>
          </cell>
          <cell r="Y1000">
            <v>-138460000</v>
          </cell>
          <cell r="Z1000">
            <v>-138460000</v>
          </cell>
          <cell r="AA1000">
            <v>-138460000</v>
          </cell>
          <cell r="AB1000">
            <v>-138460000</v>
          </cell>
          <cell r="AC1000">
            <v>-138460000</v>
          </cell>
          <cell r="AD1000">
            <v>-121152500</v>
          </cell>
          <cell r="AE1000">
            <v>-132690833.33333333</v>
          </cell>
          <cell r="AF1000">
            <v>-138460000</v>
          </cell>
          <cell r="AG1000">
            <v>-138460000</v>
          </cell>
          <cell r="AH1000">
            <v>-138460000</v>
          </cell>
          <cell r="AI1000">
            <v>-138460000</v>
          </cell>
          <cell r="AJ1000">
            <v>-138460000</v>
          </cell>
          <cell r="AK1000">
            <v>-138460000</v>
          </cell>
          <cell r="AL1000">
            <v>-138460000</v>
          </cell>
          <cell r="AM1000">
            <v>-138460000</v>
          </cell>
          <cell r="AN1000">
            <v>-138460000</v>
          </cell>
          <cell r="AO1000">
            <v>-138460000</v>
          </cell>
          <cell r="AR1000" t="str">
            <v>1b</v>
          </cell>
        </row>
        <row r="1001">
          <cell r="R1001">
            <v>-23400000</v>
          </cell>
          <cell r="S1001">
            <v>-23400000</v>
          </cell>
          <cell r="T1001">
            <v>-23400000</v>
          </cell>
          <cell r="U1001">
            <v>-23400000</v>
          </cell>
          <cell r="V1001">
            <v>-23400000</v>
          </cell>
          <cell r="W1001">
            <v>-23400000</v>
          </cell>
          <cell r="X1001">
            <v>-23400000</v>
          </cell>
          <cell r="Y1001">
            <v>-23400000</v>
          </cell>
          <cell r="Z1001">
            <v>-23400000</v>
          </cell>
          <cell r="AA1001">
            <v>-23400000</v>
          </cell>
          <cell r="AB1001">
            <v>-23400000</v>
          </cell>
          <cell r="AC1001">
            <v>-23400000</v>
          </cell>
          <cell r="AD1001">
            <v>-20475000</v>
          </cell>
          <cell r="AE1001">
            <v>-22425000</v>
          </cell>
          <cell r="AF1001">
            <v>-23400000</v>
          </cell>
          <cell r="AG1001">
            <v>-23400000</v>
          </cell>
          <cell r="AH1001">
            <v>-23400000</v>
          </cell>
          <cell r="AI1001">
            <v>-23400000</v>
          </cell>
          <cell r="AJ1001">
            <v>-23400000</v>
          </cell>
          <cell r="AK1001">
            <v>-23400000</v>
          </cell>
          <cell r="AL1001">
            <v>-23400000</v>
          </cell>
          <cell r="AM1001">
            <v>-23400000</v>
          </cell>
          <cell r="AN1001">
            <v>-23400000</v>
          </cell>
          <cell r="AO1001">
            <v>-23400000</v>
          </cell>
          <cell r="AR1001" t="str">
            <v>1b</v>
          </cell>
        </row>
        <row r="1002">
          <cell r="R1002">
            <v>-150000000</v>
          </cell>
          <cell r="S1002">
            <v>-150000000</v>
          </cell>
          <cell r="T1002">
            <v>-150000000</v>
          </cell>
          <cell r="U1002">
            <v>-150000000</v>
          </cell>
          <cell r="V1002">
            <v>-150000000</v>
          </cell>
          <cell r="W1002">
            <v>-150000000</v>
          </cell>
          <cell r="X1002">
            <v>-150000000</v>
          </cell>
          <cell r="Y1002">
            <v>-150000000</v>
          </cell>
          <cell r="Z1002">
            <v>-150000000</v>
          </cell>
          <cell r="AA1002">
            <v>-150000000</v>
          </cell>
          <cell r="AB1002">
            <v>-150000000</v>
          </cell>
          <cell r="AC1002">
            <v>-150000000</v>
          </cell>
          <cell r="AD1002">
            <v>-93750000</v>
          </cell>
          <cell r="AE1002">
            <v>-106250000</v>
          </cell>
          <cell r="AF1002">
            <v>-118750000</v>
          </cell>
          <cell r="AG1002">
            <v>-131250000</v>
          </cell>
          <cell r="AH1002">
            <v>-143750000</v>
          </cell>
          <cell r="AI1002">
            <v>-150000000</v>
          </cell>
          <cell r="AJ1002">
            <v>-150000000</v>
          </cell>
          <cell r="AK1002">
            <v>-150000000</v>
          </cell>
          <cell r="AL1002">
            <v>-150000000</v>
          </cell>
          <cell r="AM1002">
            <v>-150000000</v>
          </cell>
          <cell r="AN1002">
            <v>-150000000</v>
          </cell>
          <cell r="AO1002">
            <v>-150000000</v>
          </cell>
          <cell r="AR1002" t="str">
            <v>1b</v>
          </cell>
        </row>
        <row r="1003"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R1003" t="str">
            <v>3b</v>
          </cell>
        </row>
        <row r="1004">
          <cell r="R1004">
            <v>-80250000</v>
          </cell>
          <cell r="S1004">
            <v>-80250000</v>
          </cell>
          <cell r="T1004">
            <v>-80250000</v>
          </cell>
          <cell r="U1004">
            <v>-80250000</v>
          </cell>
          <cell r="V1004">
            <v>-80250000</v>
          </cell>
          <cell r="W1004">
            <v>-80250000</v>
          </cell>
          <cell r="X1004">
            <v>-80250000</v>
          </cell>
          <cell r="Y1004">
            <v>-80250000</v>
          </cell>
          <cell r="Z1004">
            <v>-80250000</v>
          </cell>
          <cell r="AA1004">
            <v>-80250000</v>
          </cell>
          <cell r="AB1004">
            <v>-80250000</v>
          </cell>
          <cell r="AC1004">
            <v>-80250000</v>
          </cell>
          <cell r="AD1004">
            <v>-10031250</v>
          </cell>
          <cell r="AE1004">
            <v>-16718750</v>
          </cell>
          <cell r="AF1004">
            <v>-23406250</v>
          </cell>
          <cell r="AG1004">
            <v>-30093750</v>
          </cell>
          <cell r="AH1004">
            <v>-36781250</v>
          </cell>
          <cell r="AI1004">
            <v>-43468750</v>
          </cell>
          <cell r="AJ1004">
            <v>-50156250</v>
          </cell>
          <cell r="AK1004">
            <v>-56843750</v>
          </cell>
          <cell r="AL1004">
            <v>-63531250</v>
          </cell>
          <cell r="AM1004">
            <v>-70218750</v>
          </cell>
          <cell r="AN1004">
            <v>-76906250</v>
          </cell>
          <cell r="AO1004">
            <v>-80250000</v>
          </cell>
          <cell r="AR1004" t="str">
            <v>1b</v>
          </cell>
        </row>
        <row r="1005">
          <cell r="R1005">
            <v>-200000000</v>
          </cell>
          <cell r="S1005">
            <v>-200000000</v>
          </cell>
          <cell r="T1005">
            <v>-200000000</v>
          </cell>
          <cell r="U1005">
            <v>-200000000</v>
          </cell>
          <cell r="V1005">
            <v>-200000000</v>
          </cell>
          <cell r="W1005">
            <v>-200000000</v>
          </cell>
          <cell r="X1005">
            <v>-200000000</v>
          </cell>
          <cell r="Y1005">
            <v>-200000000</v>
          </cell>
          <cell r="Z1005">
            <v>-200000000</v>
          </cell>
          <cell r="AA1005">
            <v>-200000000</v>
          </cell>
          <cell r="AB1005">
            <v>-200000000</v>
          </cell>
          <cell r="AC1005">
            <v>-200000000</v>
          </cell>
          <cell r="AD1005">
            <v>-25000000</v>
          </cell>
          <cell r="AE1005">
            <v>-41666666.666666664</v>
          </cell>
          <cell r="AF1005">
            <v>-58333333.333333336</v>
          </cell>
          <cell r="AG1005">
            <v>-75000000</v>
          </cell>
          <cell r="AH1005">
            <v>-91666666.666666672</v>
          </cell>
          <cell r="AI1005">
            <v>-108333333.33333333</v>
          </cell>
          <cell r="AJ1005">
            <v>-125000000</v>
          </cell>
          <cell r="AK1005">
            <v>-141666666.66666666</v>
          </cell>
          <cell r="AL1005">
            <v>-158333333.33333334</v>
          </cell>
          <cell r="AM1005">
            <v>-175000000</v>
          </cell>
          <cell r="AN1005">
            <v>-191666666.66666666</v>
          </cell>
          <cell r="AO1005">
            <v>-200000000</v>
          </cell>
          <cell r="AR1005" t="str">
            <v>1b</v>
          </cell>
        </row>
        <row r="1006"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R1006" t="str">
            <v>1b</v>
          </cell>
        </row>
        <row r="1007">
          <cell r="R1007">
            <v>-431100</v>
          </cell>
          <cell r="S1007">
            <v>-431100</v>
          </cell>
          <cell r="T1007">
            <v>-431100</v>
          </cell>
          <cell r="U1007">
            <v>-431100</v>
          </cell>
          <cell r="V1007">
            <v>-431100</v>
          </cell>
          <cell r="W1007">
            <v>-431100</v>
          </cell>
          <cell r="X1007">
            <v>-431100</v>
          </cell>
          <cell r="Y1007">
            <v>-431100</v>
          </cell>
          <cell r="Z1007">
            <v>-431100</v>
          </cell>
          <cell r="AA1007">
            <v>-431100</v>
          </cell>
          <cell r="AB1007">
            <v>-431100</v>
          </cell>
          <cell r="AC1007">
            <v>-431100</v>
          </cell>
          <cell r="AD1007">
            <v>-53887.5</v>
          </cell>
          <cell r="AE1007">
            <v>-89812.5</v>
          </cell>
          <cell r="AF1007">
            <v>-125737.5</v>
          </cell>
          <cell r="AG1007">
            <v>-161662.5</v>
          </cell>
          <cell r="AH1007">
            <v>-197587.5</v>
          </cell>
          <cell r="AI1007">
            <v>-233512.5</v>
          </cell>
          <cell r="AJ1007">
            <v>-269437.5</v>
          </cell>
          <cell r="AK1007">
            <v>-305362.5</v>
          </cell>
          <cell r="AL1007">
            <v>-341287.5</v>
          </cell>
          <cell r="AM1007">
            <v>-377212.5</v>
          </cell>
          <cell r="AN1007">
            <v>-413137.5</v>
          </cell>
          <cell r="AO1007">
            <v>-431100</v>
          </cell>
          <cell r="AR1007" t="str">
            <v>1b</v>
          </cell>
        </row>
        <row r="1008">
          <cell r="R1008">
            <v>-1458300</v>
          </cell>
          <cell r="S1008">
            <v>-1458300</v>
          </cell>
          <cell r="T1008">
            <v>-1458300</v>
          </cell>
          <cell r="U1008">
            <v>-1458300</v>
          </cell>
          <cell r="V1008">
            <v>-1458300</v>
          </cell>
          <cell r="W1008">
            <v>-1458300</v>
          </cell>
          <cell r="X1008">
            <v>-1458300</v>
          </cell>
          <cell r="Y1008">
            <v>-1458300</v>
          </cell>
          <cell r="Z1008">
            <v>-1458300</v>
          </cell>
          <cell r="AA1008">
            <v>-1458300</v>
          </cell>
          <cell r="AB1008">
            <v>-1458300</v>
          </cell>
          <cell r="AC1008">
            <v>-1458300</v>
          </cell>
          <cell r="AD1008">
            <v>-182287.5</v>
          </cell>
          <cell r="AE1008">
            <v>-303812.5</v>
          </cell>
          <cell r="AF1008">
            <v>-425337.5</v>
          </cell>
          <cell r="AG1008">
            <v>-546862.5</v>
          </cell>
          <cell r="AH1008">
            <v>-668387.5</v>
          </cell>
          <cell r="AI1008">
            <v>-789912.5</v>
          </cell>
          <cell r="AJ1008">
            <v>-911437.5</v>
          </cell>
          <cell r="AK1008">
            <v>-1032962.5</v>
          </cell>
          <cell r="AL1008">
            <v>-1154487.5</v>
          </cell>
          <cell r="AM1008">
            <v>-1276012.5</v>
          </cell>
          <cell r="AN1008">
            <v>-1397537.5</v>
          </cell>
          <cell r="AO1008">
            <v>-1458300</v>
          </cell>
          <cell r="AR1008" t="str">
            <v>1b</v>
          </cell>
        </row>
        <row r="1009"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R1009" t="str">
            <v>1b</v>
          </cell>
        </row>
        <row r="1010"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R1010" t="str">
            <v>1b</v>
          </cell>
        </row>
        <row r="1011"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R1011" t="str">
            <v>1b</v>
          </cell>
        </row>
        <row r="1012"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R1012" t="str">
            <v>1b</v>
          </cell>
        </row>
        <row r="1013"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R1013" t="str">
            <v>1b</v>
          </cell>
        </row>
        <row r="1014">
          <cell r="R1014">
            <v>12076.65</v>
          </cell>
          <cell r="S1014">
            <v>10868.98</v>
          </cell>
          <cell r="T1014">
            <v>9661.31</v>
          </cell>
          <cell r="U1014">
            <v>8453.64</v>
          </cell>
          <cell r="V1014">
            <v>7245.97</v>
          </cell>
          <cell r="W1014">
            <v>6038.3</v>
          </cell>
          <cell r="X1014">
            <v>4830.63</v>
          </cell>
          <cell r="Y1014">
            <v>3622.96</v>
          </cell>
          <cell r="Z1014">
            <v>2415.29</v>
          </cell>
          <cell r="AA1014">
            <v>1207.6199999999999</v>
          </cell>
          <cell r="AB1014">
            <v>-0.05</v>
          </cell>
          <cell r="AC1014">
            <v>0</v>
          </cell>
          <cell r="AD1014">
            <v>19322.669999999998</v>
          </cell>
          <cell r="AE1014">
            <v>18115</v>
          </cell>
          <cell r="AF1014">
            <v>16907.329999999998</v>
          </cell>
          <cell r="AG1014">
            <v>15699.660000000002</v>
          </cell>
          <cell r="AH1014">
            <v>14491.99</v>
          </cell>
          <cell r="AI1014">
            <v>13284.32</v>
          </cell>
          <cell r="AJ1014">
            <v>12076.65</v>
          </cell>
          <cell r="AK1014">
            <v>10868.98</v>
          </cell>
          <cell r="AL1014">
            <v>9661.3100000000013</v>
          </cell>
          <cell r="AM1014">
            <v>8453.6400000000012</v>
          </cell>
          <cell r="AN1014">
            <v>7245.97</v>
          </cell>
          <cell r="AO1014">
            <v>6088.621666666666</v>
          </cell>
          <cell r="AR1014" t="str">
            <v>1b</v>
          </cell>
        </row>
        <row r="1015">
          <cell r="R1015">
            <v>-1475000</v>
          </cell>
          <cell r="S1015">
            <v>-1475000</v>
          </cell>
          <cell r="T1015">
            <v>-2375000</v>
          </cell>
          <cell r="U1015">
            <v>-2375000</v>
          </cell>
          <cell r="V1015">
            <v>-375000</v>
          </cell>
          <cell r="W1015">
            <v>-575000</v>
          </cell>
          <cell r="X1015">
            <v>-575000</v>
          </cell>
          <cell r="Y1015">
            <v>-575000</v>
          </cell>
          <cell r="Z1015">
            <v>-925000</v>
          </cell>
          <cell r="AA1015">
            <v>-925000</v>
          </cell>
          <cell r="AB1015">
            <v>-925000</v>
          </cell>
          <cell r="AC1015">
            <v>-1300000</v>
          </cell>
          <cell r="AD1015">
            <v>-926041.66666666663</v>
          </cell>
          <cell r="AE1015">
            <v>-1001041.6666666666</v>
          </cell>
          <cell r="AF1015">
            <v>-1103125</v>
          </cell>
          <cell r="AG1015">
            <v>-1230208.3333333333</v>
          </cell>
          <cell r="AH1015">
            <v>-1273958.3333333333</v>
          </cell>
          <cell r="AI1015">
            <v>-1242708.3333333333</v>
          </cell>
          <cell r="AJ1015">
            <v>-1219791.6666666667</v>
          </cell>
          <cell r="AK1015">
            <v>-1196875</v>
          </cell>
          <cell r="AL1015">
            <v>-1177083.3333333333</v>
          </cell>
          <cell r="AM1015">
            <v>-1169270.8333333333</v>
          </cell>
          <cell r="AN1015">
            <v>-1170312.5</v>
          </cell>
          <cell r="AO1015">
            <v>-1163541.6666666667</v>
          </cell>
          <cell r="AR1015" t="str">
            <v>50b</v>
          </cell>
        </row>
        <row r="1016"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R1016" t="str">
            <v>50b</v>
          </cell>
        </row>
        <row r="1017">
          <cell r="R1017">
            <v>-32315807.579999998</v>
          </cell>
          <cell r="S1017">
            <v>-32315807.579999998</v>
          </cell>
          <cell r="T1017">
            <v>-32621793.93</v>
          </cell>
          <cell r="U1017">
            <v>-32621793.93</v>
          </cell>
          <cell r="V1017">
            <v>-32621793.93</v>
          </cell>
          <cell r="W1017">
            <v>-31615260.379999999</v>
          </cell>
          <cell r="X1017">
            <v>-31615260.379999999</v>
          </cell>
          <cell r="Y1017">
            <v>-31615260.379999999</v>
          </cell>
          <cell r="Z1017">
            <v>-31186363.84</v>
          </cell>
          <cell r="AA1017">
            <v>-31186363.84</v>
          </cell>
          <cell r="AB1017">
            <v>-31186363.84</v>
          </cell>
          <cell r="AC1017">
            <v>-30567858.050000001</v>
          </cell>
          <cell r="AD1017">
            <v>-32668440.382499997</v>
          </cell>
          <cell r="AE1017">
            <v>-32556723.46083333</v>
          </cell>
          <cell r="AF1017">
            <v>-32477603.403749999</v>
          </cell>
          <cell r="AG1017">
            <v>-32431080.211249996</v>
          </cell>
          <cell r="AH1017">
            <v>-32384557.018749997</v>
          </cell>
          <cell r="AI1017">
            <v>-32318824.820833337</v>
          </cell>
          <cell r="AJ1017">
            <v>-32233883.617500003</v>
          </cell>
          <cell r="AK1017">
            <v>-32148942.41416667</v>
          </cell>
          <cell r="AL1017">
            <v>-32077860.915833335</v>
          </cell>
          <cell r="AM1017">
            <v>-32020639.122500002</v>
          </cell>
          <cell r="AN1017">
            <v>-31963417.329166666</v>
          </cell>
          <cell r="AO1017">
            <v>-31861975.202083331</v>
          </cell>
          <cell r="AR1017" t="str">
            <v>42b</v>
          </cell>
        </row>
        <row r="1018">
          <cell r="R1018">
            <v>-75000</v>
          </cell>
          <cell r="S1018">
            <v>-75000</v>
          </cell>
          <cell r="T1018">
            <v>-75000</v>
          </cell>
          <cell r="U1018">
            <v>-75000</v>
          </cell>
          <cell r="V1018">
            <v>-75000</v>
          </cell>
          <cell r="W1018">
            <v>-75000</v>
          </cell>
          <cell r="X1018">
            <v>-75000</v>
          </cell>
          <cell r="Y1018">
            <v>-75000</v>
          </cell>
          <cell r="Z1018">
            <v>-75000</v>
          </cell>
          <cell r="AA1018">
            <v>-75000</v>
          </cell>
          <cell r="AB1018">
            <v>-75000</v>
          </cell>
          <cell r="AC1018">
            <v>-75000</v>
          </cell>
          <cell r="AD1018">
            <v>-79996.649999999994</v>
          </cell>
          <cell r="AE1018">
            <v>-76665.55</v>
          </cell>
          <cell r="AF1018">
            <v>-75000</v>
          </cell>
          <cell r="AG1018">
            <v>-75000</v>
          </cell>
          <cell r="AH1018">
            <v>-75000</v>
          </cell>
          <cell r="AI1018">
            <v>-75000</v>
          </cell>
          <cell r="AJ1018">
            <v>-75000</v>
          </cell>
          <cell r="AK1018">
            <v>-75000</v>
          </cell>
          <cell r="AL1018">
            <v>-75000</v>
          </cell>
          <cell r="AM1018">
            <v>-75000</v>
          </cell>
          <cell r="AN1018">
            <v>-75000</v>
          </cell>
          <cell r="AO1018">
            <v>-75000</v>
          </cell>
          <cell r="AR1018" t="str">
            <v>62</v>
          </cell>
        </row>
        <row r="1019">
          <cell r="R1019">
            <v>-1499216.5</v>
          </cell>
          <cell r="S1019">
            <v>-1499216.5</v>
          </cell>
          <cell r="T1019">
            <v>-1495678.39</v>
          </cell>
          <cell r="U1019">
            <v>-1495678.39</v>
          </cell>
          <cell r="V1019">
            <v>-1495678.39</v>
          </cell>
          <cell r="W1019">
            <v>-1485186.09</v>
          </cell>
          <cell r="X1019">
            <v>-1485186.09</v>
          </cell>
          <cell r="Y1019">
            <v>-1485186.09</v>
          </cell>
          <cell r="Z1019">
            <v>-1453594.55</v>
          </cell>
          <cell r="AA1019">
            <v>-1453594.55</v>
          </cell>
          <cell r="AB1019">
            <v>-1453594.55</v>
          </cell>
          <cell r="AC1019">
            <v>-1447086.75</v>
          </cell>
          <cell r="AD1019">
            <v>-1496895.0112499997</v>
          </cell>
          <cell r="AE1019">
            <v>-1491573.7054166666</v>
          </cell>
          <cell r="AF1019">
            <v>-1488185.2691666668</v>
          </cell>
          <cell r="AG1019">
            <v>-1486729.7024999999</v>
          </cell>
          <cell r="AH1019">
            <v>-1485274.1358333335</v>
          </cell>
          <cell r="AI1019">
            <v>-1485110.5537500002</v>
          </cell>
          <cell r="AJ1019">
            <v>-1486238.95625</v>
          </cell>
          <cell r="AK1019">
            <v>-1487367.3587500004</v>
          </cell>
          <cell r="AL1019">
            <v>-1487179.4470833335</v>
          </cell>
          <cell r="AM1019">
            <v>-1485675.2212500002</v>
          </cell>
          <cell r="AN1019">
            <v>-1484170.9954166666</v>
          </cell>
          <cell r="AO1019">
            <v>-1481246.8095833336</v>
          </cell>
          <cell r="AR1019" t="str">
            <v>62</v>
          </cell>
        </row>
        <row r="1020">
          <cell r="R1020">
            <v>-129471.05</v>
          </cell>
          <cell r="S1020">
            <v>-129471.05</v>
          </cell>
          <cell r="T1020">
            <v>-129471.05</v>
          </cell>
          <cell r="U1020">
            <v>-129471.05</v>
          </cell>
          <cell r="V1020">
            <v>-129471.05</v>
          </cell>
          <cell r="W1020">
            <v>-129471.05</v>
          </cell>
          <cell r="X1020">
            <v>-129471.05</v>
          </cell>
          <cell r="Y1020">
            <v>-129471.05</v>
          </cell>
          <cell r="Z1020">
            <v>-129471.05</v>
          </cell>
          <cell r="AA1020">
            <v>-129471.05</v>
          </cell>
          <cell r="AB1020">
            <v>-129471.05</v>
          </cell>
          <cell r="AC1020">
            <v>-129471.05</v>
          </cell>
          <cell r="AD1020">
            <v>-132251.3125</v>
          </cell>
          <cell r="AE1020">
            <v>-131531.00416666668</v>
          </cell>
          <cell r="AF1020">
            <v>-131064.6125</v>
          </cell>
          <cell r="AG1020">
            <v>-130852.13750000001</v>
          </cell>
          <cell r="AH1020">
            <v>-130639.66250000002</v>
          </cell>
          <cell r="AI1020">
            <v>-130427.18750000001</v>
          </cell>
          <cell r="AJ1020">
            <v>-130214.71250000002</v>
          </cell>
          <cell r="AK1020">
            <v>-130002.2375</v>
          </cell>
          <cell r="AL1020">
            <v>-129789.76250000001</v>
          </cell>
          <cell r="AM1020">
            <v>-129577.28750000002</v>
          </cell>
          <cell r="AN1020">
            <v>-129471.05000000003</v>
          </cell>
          <cell r="AO1020">
            <v>-129471.05000000003</v>
          </cell>
          <cell r="AR1020" t="str">
            <v>62</v>
          </cell>
        </row>
        <row r="1021">
          <cell r="R1021">
            <v>-8761.4500000000007</v>
          </cell>
          <cell r="S1021">
            <v>-7940.64</v>
          </cell>
          <cell r="T1021">
            <v>-6486.76</v>
          </cell>
          <cell r="U1021">
            <v>-6486.76</v>
          </cell>
          <cell r="V1021">
            <v>-6486.76</v>
          </cell>
          <cell r="W1021">
            <v>-6486.76</v>
          </cell>
          <cell r="X1021">
            <v>-6486.76</v>
          </cell>
          <cell r="Y1021">
            <v>-6486.76</v>
          </cell>
          <cell r="Z1021">
            <v>-5998.51</v>
          </cell>
          <cell r="AA1021">
            <v>-5681.26</v>
          </cell>
          <cell r="AB1021">
            <v>-3450.06</v>
          </cell>
          <cell r="AC1021">
            <v>-3273.81</v>
          </cell>
          <cell r="AD1021">
            <v>-9312.618333333332</v>
          </cell>
          <cell r="AE1021">
            <v>-9068.4091666666664</v>
          </cell>
          <cell r="AF1021">
            <v>-8813.5504166666669</v>
          </cell>
          <cell r="AG1021">
            <v>-8560.3245833333331</v>
          </cell>
          <cell r="AH1021">
            <v>-8334.5987499999992</v>
          </cell>
          <cell r="AI1021">
            <v>-8108.8729166666644</v>
          </cell>
          <cell r="AJ1021">
            <v>-7883.1470833333324</v>
          </cell>
          <cell r="AK1021">
            <v>-7662.9941666666664</v>
          </cell>
          <cell r="AL1021">
            <v>-7440.581666666666</v>
          </cell>
          <cell r="AM1021">
            <v>-7197.1179166666661</v>
          </cell>
          <cell r="AN1021">
            <v>-6847.4687500000009</v>
          </cell>
          <cell r="AO1021">
            <v>-6397.5091666666676</v>
          </cell>
          <cell r="AR1021" t="str">
            <v>62</v>
          </cell>
        </row>
        <row r="1022">
          <cell r="R1022">
            <v>-15000</v>
          </cell>
          <cell r="S1022">
            <v>-15000</v>
          </cell>
          <cell r="T1022">
            <v>-15000</v>
          </cell>
          <cell r="U1022">
            <v>-15000</v>
          </cell>
          <cell r="V1022">
            <v>-15000</v>
          </cell>
          <cell r="W1022">
            <v>-15000</v>
          </cell>
          <cell r="X1022">
            <v>-15000</v>
          </cell>
          <cell r="Y1022">
            <v>-15000</v>
          </cell>
          <cell r="Z1022">
            <v>-15000</v>
          </cell>
          <cell r="AA1022">
            <v>-15000</v>
          </cell>
          <cell r="AB1022">
            <v>-15000</v>
          </cell>
          <cell r="AC1022">
            <v>-15000</v>
          </cell>
          <cell r="AD1022">
            <v>-15000</v>
          </cell>
          <cell r="AE1022">
            <v>-15000</v>
          </cell>
          <cell r="AF1022">
            <v>-15000</v>
          </cell>
          <cell r="AG1022">
            <v>-15000</v>
          </cell>
          <cell r="AH1022">
            <v>-15000</v>
          </cell>
          <cell r="AI1022">
            <v>-15000</v>
          </cell>
          <cell r="AJ1022">
            <v>-15000</v>
          </cell>
          <cell r="AK1022">
            <v>-15000</v>
          </cell>
          <cell r="AL1022">
            <v>-15000</v>
          </cell>
          <cell r="AM1022">
            <v>-15000</v>
          </cell>
          <cell r="AN1022">
            <v>-15000</v>
          </cell>
          <cell r="AO1022">
            <v>-15000</v>
          </cell>
          <cell r="AR1022" t="str">
            <v>62</v>
          </cell>
        </row>
        <row r="1023">
          <cell r="R1023">
            <v>-58056.38</v>
          </cell>
          <cell r="S1023">
            <v>-58056.38</v>
          </cell>
          <cell r="T1023">
            <v>-57901.38</v>
          </cell>
          <cell r="U1023">
            <v>-57901.38</v>
          </cell>
          <cell r="V1023">
            <v>-56948.480000000003</v>
          </cell>
          <cell r="W1023">
            <v>-56948.480000000003</v>
          </cell>
          <cell r="X1023">
            <v>-56948.480000000003</v>
          </cell>
          <cell r="Y1023">
            <v>-55767.11</v>
          </cell>
          <cell r="Z1023">
            <v>-55767.11</v>
          </cell>
          <cell r="AA1023">
            <v>-55767.11</v>
          </cell>
          <cell r="AB1023">
            <v>-54906.61</v>
          </cell>
          <cell r="AC1023">
            <v>-53065.29</v>
          </cell>
          <cell r="AD1023">
            <v>-60445.541666666664</v>
          </cell>
          <cell r="AE1023">
            <v>-60174.234999999993</v>
          </cell>
          <cell r="AF1023">
            <v>-59900.251250000001</v>
          </cell>
          <cell r="AG1023">
            <v>-59628.63208333333</v>
          </cell>
          <cell r="AH1023">
            <v>-59322.350416666675</v>
          </cell>
          <cell r="AI1023">
            <v>-58976.364583333336</v>
          </cell>
          <cell r="AJ1023">
            <v>-58630.378749999996</v>
          </cell>
          <cell r="AK1023">
            <v>-58279.879583333328</v>
          </cell>
          <cell r="AL1023">
            <v>-57924.867083333338</v>
          </cell>
          <cell r="AM1023">
            <v>-57569.854583333326</v>
          </cell>
          <cell r="AN1023">
            <v>-57178.987916666665</v>
          </cell>
          <cell r="AO1023">
            <v>-56734.23833333332</v>
          </cell>
          <cell r="AR1023" t="str">
            <v>62</v>
          </cell>
        </row>
        <row r="1024"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R1024" t="str">
            <v>62</v>
          </cell>
        </row>
        <row r="1025">
          <cell r="R1025">
            <v>-341045.91</v>
          </cell>
          <cell r="S1025">
            <v>-341045.91</v>
          </cell>
          <cell r="T1025">
            <v>-341045.91</v>
          </cell>
          <cell r="U1025">
            <v>-341045.91</v>
          </cell>
          <cell r="V1025">
            <v>-341045.91</v>
          </cell>
          <cell r="W1025">
            <v>-341045.91</v>
          </cell>
          <cell r="X1025">
            <v>-339067.82</v>
          </cell>
          <cell r="Y1025">
            <v>-338647.57</v>
          </cell>
          <cell r="Z1025">
            <v>-337999.82</v>
          </cell>
          <cell r="AA1025">
            <v>-337697.52</v>
          </cell>
          <cell r="AB1025">
            <v>-337502.77</v>
          </cell>
          <cell r="AC1025">
            <v>-337653.92</v>
          </cell>
          <cell r="AD1025">
            <v>-342403.92958333337</v>
          </cell>
          <cell r="AE1025">
            <v>-342178.69875000004</v>
          </cell>
          <cell r="AF1025">
            <v>-341959.77</v>
          </cell>
          <cell r="AG1025">
            <v>-341747.14333333337</v>
          </cell>
          <cell r="AH1025">
            <v>-341534.51666666666</v>
          </cell>
          <cell r="AI1025">
            <v>-341321.89</v>
          </cell>
          <cell r="AJ1025">
            <v>-341083.48958333331</v>
          </cell>
          <cell r="AK1025">
            <v>-340827.64874999999</v>
          </cell>
          <cell r="AL1025">
            <v>-340573.1933333333</v>
          </cell>
          <cell r="AM1025">
            <v>-340299.1941666666</v>
          </cell>
          <cell r="AN1025">
            <v>-340004.48458333325</v>
          </cell>
          <cell r="AO1025">
            <v>-339711.73958333331</v>
          </cell>
          <cell r="AR1025" t="str">
            <v>62</v>
          </cell>
        </row>
        <row r="1026">
          <cell r="R1026">
            <v>-141634.19</v>
          </cell>
          <cell r="S1026">
            <v>-141634.19</v>
          </cell>
          <cell r="T1026">
            <v>-141634.19</v>
          </cell>
          <cell r="U1026">
            <v>-141634.19</v>
          </cell>
          <cell r="V1026">
            <v>-141634.19</v>
          </cell>
          <cell r="W1026">
            <v>-141634.19</v>
          </cell>
          <cell r="X1026">
            <v>-141634.19</v>
          </cell>
          <cell r="Y1026">
            <v>-141634.19</v>
          </cell>
          <cell r="Z1026">
            <v>-141634.19</v>
          </cell>
          <cell r="AA1026">
            <v>-141634.19</v>
          </cell>
          <cell r="AB1026">
            <v>-141634.19</v>
          </cell>
          <cell r="AC1026">
            <v>-141634.19</v>
          </cell>
          <cell r="AD1026">
            <v>-141634.18999999997</v>
          </cell>
          <cell r="AE1026">
            <v>-141634.18999999997</v>
          </cell>
          <cell r="AF1026">
            <v>-141634.18999999997</v>
          </cell>
          <cell r="AG1026">
            <v>-141634.18999999997</v>
          </cell>
          <cell r="AH1026">
            <v>-141634.18999999997</v>
          </cell>
          <cell r="AI1026">
            <v>-141634.18999999997</v>
          </cell>
          <cell r="AJ1026">
            <v>-141634.18999999997</v>
          </cell>
          <cell r="AK1026">
            <v>-141634.18999999997</v>
          </cell>
          <cell r="AL1026">
            <v>-141634.18999999997</v>
          </cell>
          <cell r="AM1026">
            <v>-141634.18999999997</v>
          </cell>
          <cell r="AN1026">
            <v>-141634.18999999997</v>
          </cell>
          <cell r="AO1026">
            <v>-141634.18999999997</v>
          </cell>
          <cell r="AR1026" t="str">
            <v>62</v>
          </cell>
        </row>
        <row r="1027">
          <cell r="R1027">
            <v>-140000</v>
          </cell>
          <cell r="S1027">
            <v>-140000</v>
          </cell>
          <cell r="T1027">
            <v>-140000</v>
          </cell>
          <cell r="U1027">
            <v>-140000</v>
          </cell>
          <cell r="V1027">
            <v>-140000</v>
          </cell>
          <cell r="W1027">
            <v>-140000</v>
          </cell>
          <cell r="X1027">
            <v>-140000</v>
          </cell>
          <cell r="Y1027">
            <v>-140000</v>
          </cell>
          <cell r="Z1027">
            <v>-140000</v>
          </cell>
          <cell r="AA1027">
            <v>-140000</v>
          </cell>
          <cell r="AB1027">
            <v>-140000</v>
          </cell>
          <cell r="AC1027">
            <v>-140000</v>
          </cell>
          <cell r="AD1027">
            <v>-140000</v>
          </cell>
          <cell r="AE1027">
            <v>-140000</v>
          </cell>
          <cell r="AF1027">
            <v>-140000</v>
          </cell>
          <cell r="AG1027">
            <v>-140000</v>
          </cell>
          <cell r="AH1027">
            <v>-140000</v>
          </cell>
          <cell r="AI1027">
            <v>-140000</v>
          </cell>
          <cell r="AJ1027">
            <v>-140000</v>
          </cell>
          <cell r="AK1027">
            <v>-140000</v>
          </cell>
          <cell r="AL1027">
            <v>-140000</v>
          </cell>
          <cell r="AM1027">
            <v>-140000</v>
          </cell>
          <cell r="AN1027">
            <v>-140000</v>
          </cell>
          <cell r="AO1027">
            <v>-140000</v>
          </cell>
          <cell r="AR1027" t="str">
            <v>62</v>
          </cell>
        </row>
        <row r="1028">
          <cell r="R1028">
            <v>-20000</v>
          </cell>
          <cell r="S1028">
            <v>-20000</v>
          </cell>
          <cell r="T1028">
            <v>-10000</v>
          </cell>
          <cell r="U1028">
            <v>-10000</v>
          </cell>
          <cell r="V1028">
            <v>-10000</v>
          </cell>
          <cell r="W1028">
            <v>-10000</v>
          </cell>
          <cell r="X1028">
            <v>-10000</v>
          </cell>
          <cell r="Y1028">
            <v>-10000</v>
          </cell>
          <cell r="Z1028">
            <v>-10000</v>
          </cell>
          <cell r="AA1028">
            <v>-10000</v>
          </cell>
          <cell r="AB1028">
            <v>-10000</v>
          </cell>
          <cell r="AC1028">
            <v>-10000</v>
          </cell>
          <cell r="AD1028">
            <v>-20000</v>
          </cell>
          <cell r="AE1028">
            <v>-20000</v>
          </cell>
          <cell r="AF1028">
            <v>-19583.333333333332</v>
          </cell>
          <cell r="AG1028">
            <v>-18750</v>
          </cell>
          <cell r="AH1028">
            <v>-17916.666666666668</v>
          </cell>
          <cell r="AI1028">
            <v>-17083.333333333332</v>
          </cell>
          <cell r="AJ1028">
            <v>-16250</v>
          </cell>
          <cell r="AK1028">
            <v>-15416.666666666666</v>
          </cell>
          <cell r="AL1028">
            <v>-14583.333333333334</v>
          </cell>
          <cell r="AM1028">
            <v>-13750</v>
          </cell>
          <cell r="AN1028">
            <v>-12916.666666666666</v>
          </cell>
          <cell r="AO1028">
            <v>-12083.333333333334</v>
          </cell>
          <cell r="AR1028" t="str">
            <v>62</v>
          </cell>
        </row>
        <row r="1029"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-216063.14</v>
          </cell>
          <cell r="X1029">
            <v>-216063.14</v>
          </cell>
          <cell r="Y1029">
            <v>-216063.14</v>
          </cell>
          <cell r="Z1029">
            <v>-50000</v>
          </cell>
          <cell r="AA1029">
            <v>-50000</v>
          </cell>
          <cell r="AB1029">
            <v>-50000</v>
          </cell>
          <cell r="AC1029">
            <v>-27713.599999999999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-9002.6308333333345</v>
          </cell>
          <cell r="AJ1029">
            <v>-27007.892500000002</v>
          </cell>
          <cell r="AK1029">
            <v>-45013.154166666674</v>
          </cell>
          <cell r="AL1029">
            <v>-56099.118333333339</v>
          </cell>
          <cell r="AM1029">
            <v>-60265.785000000003</v>
          </cell>
          <cell r="AN1029">
            <v>-64432.451666666668</v>
          </cell>
          <cell r="AO1029">
            <v>-67670.518333333341</v>
          </cell>
          <cell r="AR1029" t="str">
            <v>62</v>
          </cell>
        </row>
        <row r="1030">
          <cell r="R1030">
            <v>-1451218.87</v>
          </cell>
          <cell r="S1030">
            <v>-1481763.38</v>
          </cell>
          <cell r="T1030">
            <v>-1481763.38</v>
          </cell>
          <cell r="U1030">
            <v>-1481763.38</v>
          </cell>
          <cell r="V1030">
            <v>-1481763.38</v>
          </cell>
          <cell r="W1030">
            <v>-1481763.38</v>
          </cell>
          <cell r="X1030">
            <v>-1481763.38</v>
          </cell>
          <cell r="Y1030">
            <v>-1481763.38</v>
          </cell>
          <cell r="Z1030">
            <v>-1481763.38</v>
          </cell>
          <cell r="AA1030">
            <v>-1481763.38</v>
          </cell>
          <cell r="AB1030">
            <v>-1481763.38</v>
          </cell>
          <cell r="AC1030">
            <v>-1481763.38</v>
          </cell>
          <cell r="AD1030">
            <v>-1459021.0433333337</v>
          </cell>
          <cell r="AE1030">
            <v>-1463624.83125</v>
          </cell>
          <cell r="AF1030">
            <v>-1467835.7570833333</v>
          </cell>
          <cell r="AG1030">
            <v>-1470381.1329166666</v>
          </cell>
          <cell r="AH1030">
            <v>-1472926.50875</v>
          </cell>
          <cell r="AI1030">
            <v>-1475471.8845833333</v>
          </cell>
          <cell r="AJ1030">
            <v>-1478017.2604166663</v>
          </cell>
          <cell r="AK1030">
            <v>-1480562.6362499995</v>
          </cell>
          <cell r="AL1030">
            <v>-1483108.012083333</v>
          </cell>
          <cell r="AM1030">
            <v>-1482453.6820833329</v>
          </cell>
          <cell r="AN1030">
            <v>-1478599.6462499995</v>
          </cell>
          <cell r="AO1030">
            <v>-1477945.3162499995</v>
          </cell>
          <cell r="AR1030" t="str">
            <v>62</v>
          </cell>
        </row>
        <row r="1031">
          <cell r="R1031">
            <v>-530050</v>
          </cell>
          <cell r="S1031">
            <v>-530050</v>
          </cell>
          <cell r="T1031">
            <v>-530050</v>
          </cell>
          <cell r="U1031">
            <v>-530050</v>
          </cell>
          <cell r="V1031">
            <v>-530050</v>
          </cell>
          <cell r="W1031">
            <v>-530050</v>
          </cell>
          <cell r="X1031">
            <v>-530050</v>
          </cell>
          <cell r="Y1031">
            <v>-530050</v>
          </cell>
          <cell r="Z1031">
            <v>-530050</v>
          </cell>
          <cell r="AA1031">
            <v>-530050</v>
          </cell>
          <cell r="AB1031">
            <v>-530050</v>
          </cell>
          <cell r="AC1031">
            <v>-530050</v>
          </cell>
          <cell r="AD1031">
            <v>-463793.75</v>
          </cell>
          <cell r="AE1031">
            <v>-507964.58333333331</v>
          </cell>
          <cell r="AF1031">
            <v>-530050</v>
          </cell>
          <cell r="AG1031">
            <v>-530050</v>
          </cell>
          <cell r="AH1031">
            <v>-530050</v>
          </cell>
          <cell r="AI1031">
            <v>-530050</v>
          </cell>
          <cell r="AJ1031">
            <v>-530050</v>
          </cell>
          <cell r="AK1031">
            <v>-530050</v>
          </cell>
          <cell r="AL1031">
            <v>-530050</v>
          </cell>
          <cell r="AM1031">
            <v>-530050</v>
          </cell>
          <cell r="AN1031">
            <v>-530050</v>
          </cell>
          <cell r="AO1031">
            <v>-530050</v>
          </cell>
          <cell r="AR1031" t="str">
            <v>62</v>
          </cell>
        </row>
        <row r="1032">
          <cell r="R1032">
            <v>-307636</v>
          </cell>
          <cell r="S1032">
            <v>-307636</v>
          </cell>
          <cell r="T1032">
            <v>-310025.75</v>
          </cell>
          <cell r="U1032">
            <v>-310025.75</v>
          </cell>
          <cell r="V1032">
            <v>-310025.75</v>
          </cell>
          <cell r="W1032">
            <v>-313256.52</v>
          </cell>
          <cell r="X1032">
            <v>-313256.52</v>
          </cell>
          <cell r="Y1032">
            <v>-313256.52</v>
          </cell>
          <cell r="Z1032">
            <v>-316066.78000000003</v>
          </cell>
          <cell r="AA1032">
            <v>-316066.78000000003</v>
          </cell>
          <cell r="AB1032">
            <v>-316066.78000000003</v>
          </cell>
          <cell r="AC1032">
            <v>-318877.03999999998</v>
          </cell>
          <cell r="AD1032">
            <v>-265995.16666666669</v>
          </cell>
          <cell r="AE1032">
            <v>-291631.5</v>
          </cell>
          <cell r="AF1032">
            <v>-304847.95833333331</v>
          </cell>
          <cell r="AG1032">
            <v>-305644.54166666669</v>
          </cell>
          <cell r="AH1032">
            <v>-306441.125</v>
          </cell>
          <cell r="AI1032">
            <v>-307272.7508333333</v>
          </cell>
          <cell r="AJ1032">
            <v>-308139.41916666669</v>
          </cell>
          <cell r="AK1032">
            <v>-309006.08749999997</v>
          </cell>
          <cell r="AL1032">
            <v>-309890.27708333335</v>
          </cell>
          <cell r="AM1032">
            <v>-310692.41499999998</v>
          </cell>
          <cell r="AN1032">
            <v>-311394.98000000004</v>
          </cell>
          <cell r="AO1032">
            <v>-312214.63916666672</v>
          </cell>
          <cell r="AR1032" t="str">
            <v>62</v>
          </cell>
        </row>
        <row r="1033">
          <cell r="R1033">
            <v>-1030343</v>
          </cell>
          <cell r="S1033">
            <v>-1030343</v>
          </cell>
          <cell r="T1033">
            <v>-1038347</v>
          </cell>
          <cell r="U1033">
            <v>-1038347</v>
          </cell>
          <cell r="V1033">
            <v>-1038347</v>
          </cell>
          <cell r="W1033">
            <v>-1049167.5</v>
          </cell>
          <cell r="X1033">
            <v>-1049167.5</v>
          </cell>
          <cell r="Y1033">
            <v>-1049167.5</v>
          </cell>
          <cell r="Z1033">
            <v>-1064400</v>
          </cell>
          <cell r="AA1033">
            <v>-1064400</v>
          </cell>
          <cell r="AB1033">
            <v>-1064400</v>
          </cell>
          <cell r="AC1033">
            <v>-1079632.5</v>
          </cell>
          <cell r="AD1033">
            <v>-890878.125</v>
          </cell>
          <cell r="AE1033">
            <v>-976740.04166666663</v>
          </cell>
          <cell r="AF1033">
            <v>-1021005</v>
          </cell>
          <cell r="AG1033">
            <v>-1023673</v>
          </cell>
          <cell r="AH1033">
            <v>-1026341</v>
          </cell>
          <cell r="AI1033">
            <v>-1029126.3541666666</v>
          </cell>
          <cell r="AJ1033">
            <v>-1032029.0625</v>
          </cell>
          <cell r="AK1033">
            <v>-1034931.7708333334</v>
          </cell>
          <cell r="AL1033">
            <v>-1038135.6666666666</v>
          </cell>
          <cell r="AM1033">
            <v>-1041307.25</v>
          </cell>
          <cell r="AN1033">
            <v>-1044145.3333333334</v>
          </cell>
          <cell r="AO1033">
            <v>-1047618.1041666666</v>
          </cell>
          <cell r="AR1033" t="str">
            <v>62</v>
          </cell>
        </row>
        <row r="1034">
          <cell r="R1034">
            <v>-637130</v>
          </cell>
          <cell r="S1034">
            <v>-637130</v>
          </cell>
          <cell r="T1034">
            <v>-642079.5</v>
          </cell>
          <cell r="U1034">
            <v>-642079.5</v>
          </cell>
          <cell r="V1034">
            <v>-642079.5</v>
          </cell>
          <cell r="W1034">
            <v>-648776.5</v>
          </cell>
          <cell r="X1034">
            <v>-648776.5</v>
          </cell>
          <cell r="Y1034">
            <v>-648776.5</v>
          </cell>
          <cell r="Z1034">
            <v>-648776.5</v>
          </cell>
          <cell r="AA1034">
            <v>-648776.5</v>
          </cell>
          <cell r="AB1034">
            <v>-648776.5</v>
          </cell>
          <cell r="AC1034">
            <v>-648776.5</v>
          </cell>
          <cell r="AD1034">
            <v>-550889.41666666663</v>
          </cell>
          <cell r="AE1034">
            <v>-603983.58333333337</v>
          </cell>
          <cell r="AF1034">
            <v>-631355.58333333337</v>
          </cell>
          <cell r="AG1034">
            <v>-633005.41666666663</v>
          </cell>
          <cell r="AH1034">
            <v>-634655.25</v>
          </cell>
          <cell r="AI1034">
            <v>-636377.89583333337</v>
          </cell>
          <cell r="AJ1034">
            <v>-638173.35416666663</v>
          </cell>
          <cell r="AK1034">
            <v>-639968.8125</v>
          </cell>
          <cell r="AL1034">
            <v>-641558.04166666663</v>
          </cell>
          <cell r="AM1034">
            <v>-642734.8125</v>
          </cell>
          <cell r="AN1034">
            <v>-643705.35416666663</v>
          </cell>
          <cell r="AO1034">
            <v>-644675.89583333337</v>
          </cell>
          <cell r="AR1034" t="str">
            <v>62</v>
          </cell>
        </row>
        <row r="1035">
          <cell r="R1035">
            <v>-915481.96</v>
          </cell>
          <cell r="S1035">
            <v>-915481.96</v>
          </cell>
          <cell r="T1035">
            <v>-922535.96</v>
          </cell>
          <cell r="U1035">
            <v>-922535.96</v>
          </cell>
          <cell r="V1035">
            <v>-922535.96</v>
          </cell>
          <cell r="W1035">
            <v>-928304.78</v>
          </cell>
          <cell r="X1035">
            <v>-928304.78</v>
          </cell>
          <cell r="Y1035">
            <v>-928304.78</v>
          </cell>
          <cell r="Z1035">
            <v>-932789.42</v>
          </cell>
          <cell r="AA1035">
            <v>-932789.42</v>
          </cell>
          <cell r="AB1035">
            <v>-932789.42</v>
          </cell>
          <cell r="AC1035">
            <v>-938558.24</v>
          </cell>
          <cell r="AD1035">
            <v>-923190.18583333341</v>
          </cell>
          <cell r="AE1035">
            <v>-999480.34916666674</v>
          </cell>
          <cell r="AF1035">
            <v>-1027915.8041666668</v>
          </cell>
          <cell r="AG1035">
            <v>-1008496.5508333333</v>
          </cell>
          <cell r="AH1035">
            <v>-989077.29749999999</v>
          </cell>
          <cell r="AI1035">
            <v>-969604.49500000011</v>
          </cell>
          <cell r="AJ1035">
            <v>-950078.14333333343</v>
          </cell>
          <cell r="AK1035">
            <v>-930551.79166666663</v>
          </cell>
          <cell r="AL1035">
            <v>-921551.49041666661</v>
          </cell>
          <cell r="AM1035">
            <v>-923077.23958333337</v>
          </cell>
          <cell r="AN1035">
            <v>-924309.07208333351</v>
          </cell>
          <cell r="AO1035">
            <v>-925739.54166666663</v>
          </cell>
        </row>
        <row r="1036"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R1036" t="str">
            <v>2b</v>
          </cell>
        </row>
        <row r="1037"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R1037" t="str">
            <v>2b</v>
          </cell>
        </row>
        <row r="1038"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R1038" t="str">
            <v>2b</v>
          </cell>
        </row>
        <row r="1039"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R1039" t="str">
            <v>2b</v>
          </cell>
        </row>
        <row r="1040"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R1040" t="str">
            <v>2b</v>
          </cell>
        </row>
        <row r="1041">
          <cell r="R1041">
            <v>-9890000</v>
          </cell>
          <cell r="S1041">
            <v>-1029000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-11341916.666666666</v>
          </cell>
          <cell r="AE1041">
            <v>-10019416.666666666</v>
          </cell>
          <cell r="AF1041">
            <v>-8844833.333333334</v>
          </cell>
          <cell r="AG1041">
            <v>-7134916.666666667</v>
          </cell>
          <cell r="AH1041">
            <v>-5496250</v>
          </cell>
          <cell r="AI1041">
            <v>-4325416.666666667</v>
          </cell>
          <cell r="AJ1041">
            <v>-3246250</v>
          </cell>
          <cell r="AK1041">
            <v>-2217083.3333333335</v>
          </cell>
          <cell r="AL1041">
            <v>-1702500</v>
          </cell>
          <cell r="AM1041">
            <v>-1692083.3333333333</v>
          </cell>
          <cell r="AN1041">
            <v>-1681666.6666666667</v>
          </cell>
          <cell r="AO1041">
            <v>-1681666.6666666667</v>
          </cell>
          <cell r="AR1041" t="str">
            <v>2b</v>
          </cell>
        </row>
        <row r="1042">
          <cell r="R1042">
            <v>-25806000</v>
          </cell>
          <cell r="S1042">
            <v>-28650000</v>
          </cell>
          <cell r="T1042">
            <v>0</v>
          </cell>
          <cell r="U1042">
            <v>0</v>
          </cell>
          <cell r="V1042">
            <v>-25000000</v>
          </cell>
          <cell r="W1042">
            <v>-5000000</v>
          </cell>
          <cell r="X1042">
            <v>0</v>
          </cell>
          <cell r="Y1042">
            <v>-5000000</v>
          </cell>
          <cell r="Z1042">
            <v>0</v>
          </cell>
          <cell r="AA1042">
            <v>-7754000</v>
          </cell>
          <cell r="AB1042">
            <v>0</v>
          </cell>
          <cell r="AC1042">
            <v>0</v>
          </cell>
          <cell r="AD1042">
            <v>-17927500</v>
          </cell>
          <cell r="AE1042">
            <v>-17075541.666666668</v>
          </cell>
          <cell r="AF1042">
            <v>-15779708.333333334</v>
          </cell>
          <cell r="AG1042">
            <v>-13778916.666666666</v>
          </cell>
          <cell r="AH1042">
            <v>-12508583.333333334</v>
          </cell>
          <cell r="AI1042">
            <v>-11886041.666666666</v>
          </cell>
          <cell r="AJ1042">
            <v>-10408000</v>
          </cell>
          <cell r="AK1042">
            <v>-8965708.333333334</v>
          </cell>
          <cell r="AL1042">
            <v>-8010083.333333333</v>
          </cell>
          <cell r="AM1042">
            <v>-7861083.333333333</v>
          </cell>
          <cell r="AN1042">
            <v>-8100833.333333333</v>
          </cell>
          <cell r="AO1042">
            <v>-8100833.333333333</v>
          </cell>
          <cell r="AR1042" t="str">
            <v>2b</v>
          </cell>
        </row>
        <row r="1043"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R1043" t="str">
            <v>2b</v>
          </cell>
        </row>
        <row r="1044"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R1044" t="str">
            <v>2b</v>
          </cell>
        </row>
        <row r="1045"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R1045" t="str">
            <v>2b</v>
          </cell>
        </row>
        <row r="1046">
          <cell r="R1046">
            <v>0</v>
          </cell>
          <cell r="S1046">
            <v>-40000000</v>
          </cell>
          <cell r="T1046">
            <v>0</v>
          </cell>
          <cell r="U1046">
            <v>0</v>
          </cell>
          <cell r="V1046">
            <v>-20000000</v>
          </cell>
          <cell r="W1046">
            <v>-23100000</v>
          </cell>
          <cell r="X1046">
            <v>0</v>
          </cell>
          <cell r="Y1046">
            <v>-17600000</v>
          </cell>
          <cell r="Z1046">
            <v>0</v>
          </cell>
          <cell r="AA1046">
            <v>-53700000</v>
          </cell>
          <cell r="AB1046">
            <v>-12100000</v>
          </cell>
          <cell r="AC1046">
            <v>0</v>
          </cell>
          <cell r="AD1046">
            <v>0</v>
          </cell>
          <cell r="AE1046">
            <v>-1666666.6666666667</v>
          </cell>
          <cell r="AF1046">
            <v>-3333333.3333333335</v>
          </cell>
          <cell r="AG1046">
            <v>-3333333.3333333335</v>
          </cell>
          <cell r="AH1046">
            <v>-4166666.6666666665</v>
          </cell>
          <cell r="AI1046">
            <v>-5962500</v>
          </cell>
          <cell r="AJ1046">
            <v>-6925000</v>
          </cell>
          <cell r="AK1046">
            <v>-7658333.333333333</v>
          </cell>
          <cell r="AL1046">
            <v>-8391666.666666666</v>
          </cell>
          <cell r="AM1046">
            <v>-10629166.666666666</v>
          </cell>
          <cell r="AN1046">
            <v>-13370833.333333334</v>
          </cell>
          <cell r="AO1046">
            <v>-13875000</v>
          </cell>
          <cell r="AR1046" t="str">
            <v>2b</v>
          </cell>
        </row>
        <row r="1047"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R1047" t="str">
            <v>2b</v>
          </cell>
        </row>
        <row r="1048"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R1048" t="str">
            <v>2b</v>
          </cell>
        </row>
        <row r="1049"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R1049" t="str">
            <v>2b</v>
          </cell>
        </row>
        <row r="1050"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R1050" t="str">
            <v>2b</v>
          </cell>
        </row>
        <row r="1051"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R1051" t="str">
            <v>2b</v>
          </cell>
        </row>
        <row r="1052"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R1052" t="str">
            <v>2b</v>
          </cell>
        </row>
        <row r="1053"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R1053" t="str">
            <v>2b</v>
          </cell>
        </row>
        <row r="1054"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R1054" t="str">
            <v>2b</v>
          </cell>
        </row>
        <row r="1055">
          <cell r="R1055">
            <v>-3159040.81</v>
          </cell>
          <cell r="S1055">
            <v>-3479990.86</v>
          </cell>
          <cell r="T1055">
            <v>-3747425.13</v>
          </cell>
          <cell r="U1055">
            <v>-2666105.0699999998</v>
          </cell>
          <cell r="V1055">
            <v>-2653173.46</v>
          </cell>
          <cell r="W1055">
            <v>-3335157.95</v>
          </cell>
          <cell r="X1055">
            <v>-3584248.01</v>
          </cell>
          <cell r="Y1055">
            <v>-4864062.66</v>
          </cell>
          <cell r="Z1055">
            <v>-4046811.36</v>
          </cell>
          <cell r="AA1055">
            <v>-3143113.5</v>
          </cell>
          <cell r="AB1055">
            <v>-3410251.7</v>
          </cell>
          <cell r="AC1055">
            <v>-3824153.86</v>
          </cell>
          <cell r="AD1055">
            <v>-2879534.0233333339</v>
          </cell>
          <cell r="AE1055">
            <v>-2943534.34</v>
          </cell>
          <cell r="AF1055">
            <v>-3007168.6091666664</v>
          </cell>
          <cell r="AG1055">
            <v>-3053659.98875</v>
          </cell>
          <cell r="AH1055">
            <v>-3087703.1108333333</v>
          </cell>
          <cell r="AI1055">
            <v>-3138135.9241666663</v>
          </cell>
          <cell r="AJ1055">
            <v>-3197924.2095833328</v>
          </cell>
          <cell r="AK1055">
            <v>-3298137.4275000002</v>
          </cell>
          <cell r="AL1055">
            <v>-3397294.0829166672</v>
          </cell>
          <cell r="AM1055">
            <v>-3432292.2395833326</v>
          </cell>
          <cell r="AN1055">
            <v>-3445849.4024999999</v>
          </cell>
          <cell r="AO1055">
            <v>-3471512.4970833338</v>
          </cell>
          <cell r="AR1055" t="str">
            <v>50b</v>
          </cell>
        </row>
        <row r="1056">
          <cell r="R1056">
            <v>-7862407.7699999996</v>
          </cell>
          <cell r="S1056">
            <v>-4137880.7</v>
          </cell>
          <cell r="T1056">
            <v>-5038963.1399999997</v>
          </cell>
          <cell r="U1056">
            <v>-5821998.9000000004</v>
          </cell>
          <cell r="V1056">
            <v>-15688503.84</v>
          </cell>
          <cell r="W1056">
            <v>-15145541.130000001</v>
          </cell>
          <cell r="X1056">
            <v>-7152401.8399999999</v>
          </cell>
          <cell r="Y1056">
            <v>-6735119.75</v>
          </cell>
          <cell r="Z1056">
            <v>-1315227.45</v>
          </cell>
          <cell r="AA1056">
            <v>-5398174.2599999998</v>
          </cell>
          <cell r="AB1056">
            <v>-8487966.0500000007</v>
          </cell>
          <cell r="AC1056">
            <v>-9038439.7200000007</v>
          </cell>
          <cell r="AD1056">
            <v>-5303868.5554166669</v>
          </cell>
          <cell r="AE1056">
            <v>-5449491.4933333332</v>
          </cell>
          <cell r="AF1056">
            <v>-5430588.2416666672</v>
          </cell>
          <cell r="AG1056">
            <v>-5488336.9820833346</v>
          </cell>
          <cell r="AH1056">
            <v>-6009348.2283333344</v>
          </cell>
          <cell r="AI1056">
            <v>-6902881.0350000011</v>
          </cell>
          <cell r="AJ1056">
            <v>-7273234.793333333</v>
          </cell>
          <cell r="AK1056">
            <v>-7288957.8779166667</v>
          </cell>
          <cell r="AL1056">
            <v>-7133387.5049999999</v>
          </cell>
          <cell r="AM1056">
            <v>-6963472.5137500009</v>
          </cell>
          <cell r="AN1056">
            <v>-7201149.0612500003</v>
          </cell>
          <cell r="AO1056">
            <v>-7512468.7683333335</v>
          </cell>
          <cell r="AR1056" t="str">
            <v>50b</v>
          </cell>
        </row>
        <row r="1057">
          <cell r="R1057">
            <v>-549231.62</v>
          </cell>
          <cell r="S1057">
            <v>-1007242.16</v>
          </cell>
          <cell r="T1057">
            <v>-804692.95</v>
          </cell>
          <cell r="U1057">
            <v>-877227.04</v>
          </cell>
          <cell r="V1057">
            <v>-852315.41</v>
          </cell>
          <cell r="W1057">
            <v>-704771.38</v>
          </cell>
          <cell r="X1057">
            <v>-861405.96</v>
          </cell>
          <cell r="Y1057">
            <v>-799610.28</v>
          </cell>
          <cell r="Z1057">
            <v>-843691.79</v>
          </cell>
          <cell r="AA1057">
            <v>-845690.3</v>
          </cell>
          <cell r="AB1057">
            <v>-831159.62</v>
          </cell>
          <cell r="AC1057">
            <v>-363225.01</v>
          </cell>
          <cell r="AD1057">
            <v>-861366.10541666672</v>
          </cell>
          <cell r="AE1057">
            <v>-857423.30000000016</v>
          </cell>
          <cell r="AF1057">
            <v>-860968.17541666667</v>
          </cell>
          <cell r="AG1057">
            <v>-859895.01624999999</v>
          </cell>
          <cell r="AH1057">
            <v>-866375.35333333351</v>
          </cell>
          <cell r="AI1057">
            <v>-867538.25166666659</v>
          </cell>
          <cell r="AJ1057">
            <v>-850602.93083333352</v>
          </cell>
          <cell r="AK1057">
            <v>-842305.92249999999</v>
          </cell>
          <cell r="AL1057">
            <v>-852030.91500000004</v>
          </cell>
          <cell r="AM1057">
            <v>-845162.44666666677</v>
          </cell>
          <cell r="AN1057">
            <v>-806042.57916666672</v>
          </cell>
          <cell r="AO1057">
            <v>-778355.38499999989</v>
          </cell>
          <cell r="AR1057" t="str">
            <v>50a</v>
          </cell>
        </row>
        <row r="1058">
          <cell r="R1058">
            <v>-3530724</v>
          </cell>
          <cell r="S1058">
            <v>-3436233</v>
          </cell>
          <cell r="T1058">
            <v>-3419879</v>
          </cell>
          <cell r="U1058">
            <v>-3468655</v>
          </cell>
          <cell r="V1058">
            <v>-3012415</v>
          </cell>
          <cell r="W1058">
            <v>-3529195</v>
          </cell>
          <cell r="X1058">
            <v>-3521495</v>
          </cell>
          <cell r="Y1058">
            <v>-3546162</v>
          </cell>
          <cell r="Z1058">
            <v>-3502512</v>
          </cell>
          <cell r="AA1058">
            <v>-3541073</v>
          </cell>
          <cell r="AB1058">
            <v>-3540379</v>
          </cell>
          <cell r="AC1058">
            <v>-3782412</v>
          </cell>
          <cell r="AD1058">
            <v>-3426580.875</v>
          </cell>
          <cell r="AE1058">
            <v>-3432660.875</v>
          </cell>
          <cell r="AF1058">
            <v>-3429010.4166666665</v>
          </cell>
          <cell r="AG1058">
            <v>-3422687.1666666665</v>
          </cell>
          <cell r="AH1058">
            <v>-3408604.4166666665</v>
          </cell>
          <cell r="AI1058">
            <v>-3399057.6666666665</v>
          </cell>
          <cell r="AJ1058">
            <v>-3411692.25</v>
          </cell>
          <cell r="AK1058">
            <v>-3413807.8333333335</v>
          </cell>
          <cell r="AL1058">
            <v>-3418143</v>
          </cell>
          <cell r="AM1058">
            <v>-3433771.9583333335</v>
          </cell>
          <cell r="AN1058">
            <v>-3445513.9583333335</v>
          </cell>
          <cell r="AO1058">
            <v>-3467845.0416666665</v>
          </cell>
          <cell r="AR1058" t="str">
            <v>50b</v>
          </cell>
        </row>
        <row r="1059">
          <cell r="R1059">
            <v>-4861948.4000000004</v>
          </cell>
          <cell r="S1059">
            <v>-5503514.3899999997</v>
          </cell>
          <cell r="T1059">
            <v>-5847232.4000000004</v>
          </cell>
          <cell r="U1059">
            <v>-7432497.5099999998</v>
          </cell>
          <cell r="V1059">
            <v>-5453128.1699999999</v>
          </cell>
          <cell r="W1059">
            <v>-6113703.5899999999</v>
          </cell>
          <cell r="X1059">
            <v>-6658465.9299999997</v>
          </cell>
          <cell r="Y1059">
            <v>-5757644.2000000002</v>
          </cell>
          <cell r="Z1059">
            <v>-6376982.5</v>
          </cell>
          <cell r="AA1059">
            <v>-7380168.0099999998</v>
          </cell>
          <cell r="AB1059">
            <v>-6013509.0899999999</v>
          </cell>
          <cell r="AC1059">
            <v>-6234120.7999999998</v>
          </cell>
          <cell r="AD1059">
            <v>-9601945.8012500014</v>
          </cell>
          <cell r="AE1059">
            <v>-9225108.5200000014</v>
          </cell>
          <cell r="AF1059">
            <v>-8856197.1245833356</v>
          </cell>
          <cell r="AG1059">
            <v>-8534718.2125000004</v>
          </cell>
          <cell r="AH1059">
            <v>-8193561.4929166688</v>
          </cell>
          <cell r="AI1059">
            <v>-7791620.6904166667</v>
          </cell>
          <cell r="AJ1059">
            <v>-7419494.8266666671</v>
          </cell>
          <cell r="AK1059">
            <v>-7040737.0300000003</v>
          </cell>
          <cell r="AL1059">
            <v>-6647728.0066666668</v>
          </cell>
          <cell r="AM1059">
            <v>-6282681.205000001</v>
          </cell>
          <cell r="AN1059">
            <v>-6093924.1604166664</v>
          </cell>
          <cell r="AO1059">
            <v>-6104650.2787499996</v>
          </cell>
          <cell r="AR1059" t="str">
            <v>50b</v>
          </cell>
        </row>
        <row r="1060">
          <cell r="R1060">
            <v>-27711257.57</v>
          </cell>
          <cell r="S1060">
            <v>-27698354.420000002</v>
          </cell>
          <cell r="T1060">
            <v>-26420338.140000001</v>
          </cell>
          <cell r="U1060">
            <v>-17444278.98</v>
          </cell>
          <cell r="V1060">
            <v>-11775162.41</v>
          </cell>
          <cell r="W1060">
            <v>-12447673.52</v>
          </cell>
          <cell r="X1060">
            <v>-16418574.02</v>
          </cell>
          <cell r="Y1060">
            <v>-13876406.68</v>
          </cell>
          <cell r="Z1060">
            <v>-16388298.68</v>
          </cell>
          <cell r="AA1060">
            <v>-18441294.41</v>
          </cell>
          <cell r="AB1060">
            <v>-22452301.280000001</v>
          </cell>
          <cell r="AC1060">
            <v>-28589962.93</v>
          </cell>
          <cell r="AD1060">
            <v>-15607256.573750002</v>
          </cell>
          <cell r="AE1060">
            <v>-16515173.89875</v>
          </cell>
          <cell r="AF1060">
            <v>-17355491.180416666</v>
          </cell>
          <cell r="AG1060">
            <v>-17675011.995416667</v>
          </cell>
          <cell r="AH1060">
            <v>-17457495.10083333</v>
          </cell>
          <cell r="AI1060">
            <v>-17266464.069999997</v>
          </cell>
          <cell r="AJ1060">
            <v>-17530420.90625</v>
          </cell>
          <cell r="AK1060">
            <v>-17942989.766666666</v>
          </cell>
          <cell r="AL1060">
            <v>-18241102.773333333</v>
          </cell>
          <cell r="AM1060">
            <v>-18754919.859583337</v>
          </cell>
          <cell r="AN1060">
            <v>-19374160.795833338</v>
          </cell>
          <cell r="AO1060">
            <v>-19802056.689583335</v>
          </cell>
          <cell r="AR1060" t="str">
            <v>50b</v>
          </cell>
        </row>
        <row r="1061">
          <cell r="R1061">
            <v>-31089.86</v>
          </cell>
          <cell r="S1061">
            <v>-1841785.87</v>
          </cell>
          <cell r="T1061">
            <v>-1668023.96</v>
          </cell>
          <cell r="U1061">
            <v>256495.28</v>
          </cell>
          <cell r="V1061">
            <v>-18388.25</v>
          </cell>
          <cell r="W1061">
            <v>-13489.72</v>
          </cell>
          <cell r="X1061">
            <v>279226.64</v>
          </cell>
          <cell r="Y1061">
            <v>1984271.05</v>
          </cell>
          <cell r="Z1061">
            <v>-1736932.53</v>
          </cell>
          <cell r="AA1061">
            <v>271344.27</v>
          </cell>
          <cell r="AB1061">
            <v>31211.38</v>
          </cell>
          <cell r="AC1061">
            <v>-14355.75</v>
          </cell>
          <cell r="AD1061">
            <v>-608165.25583333336</v>
          </cell>
          <cell r="AE1061">
            <v>-683833.37750000006</v>
          </cell>
          <cell r="AF1061">
            <v>-754495.41458333342</v>
          </cell>
          <cell r="AG1061">
            <v>-670897.7845833333</v>
          </cell>
          <cell r="AH1061">
            <v>-588789.07958333322</v>
          </cell>
          <cell r="AI1061">
            <v>-583057.05791666661</v>
          </cell>
          <cell r="AJ1061">
            <v>-564910.7304166666</v>
          </cell>
          <cell r="AK1061">
            <v>-391047.31166666659</v>
          </cell>
          <cell r="AL1061">
            <v>-234392.89125000002</v>
          </cell>
          <cell r="AM1061">
            <v>-224573.5275</v>
          </cell>
          <cell r="AN1061">
            <v>-211092.9245833334</v>
          </cell>
          <cell r="AO1061">
            <v>-208903.62583333338</v>
          </cell>
          <cell r="AR1061" t="str">
            <v>50a</v>
          </cell>
        </row>
        <row r="1062">
          <cell r="R1062">
            <v>-26087978.879999999</v>
          </cell>
          <cell r="S1062">
            <v>-21611129.890000001</v>
          </cell>
          <cell r="T1062">
            <v>-21767062.359999999</v>
          </cell>
          <cell r="U1062">
            <v>-17397380.879999999</v>
          </cell>
          <cell r="V1062">
            <v>-11663936.41</v>
          </cell>
          <cell r="W1062">
            <v>-16228115.32</v>
          </cell>
          <cell r="X1062">
            <v>-22532512.989999998</v>
          </cell>
          <cell r="Y1062">
            <v>-23439027.940000001</v>
          </cell>
          <cell r="Z1062">
            <v>-25385157.449999999</v>
          </cell>
          <cell r="AA1062">
            <v>-24149024.370000001</v>
          </cell>
          <cell r="AB1062">
            <v>-24266951.73</v>
          </cell>
          <cell r="AC1062">
            <v>-24932243.449999999</v>
          </cell>
          <cell r="AD1062">
            <v>-23487269.564999998</v>
          </cell>
          <cell r="AE1062">
            <v>-23161780.980416667</v>
          </cell>
          <cell r="AF1062">
            <v>-22537147.411666665</v>
          </cell>
          <cell r="AG1062">
            <v>-22127131.548333332</v>
          </cell>
          <cell r="AH1062">
            <v>-22174112.429166667</v>
          </cell>
          <cell r="AI1062">
            <v>-22328207.273750003</v>
          </cell>
          <cell r="AJ1062">
            <v>-22373779.569999997</v>
          </cell>
          <cell r="AK1062">
            <v>-22362846.515000001</v>
          </cell>
          <cell r="AL1062">
            <v>-22316376.086666666</v>
          </cell>
          <cell r="AM1062">
            <v>-22129802.533333331</v>
          </cell>
          <cell r="AN1062">
            <v>-21828595.451666668</v>
          </cell>
          <cell r="AO1062">
            <v>-21643524.125833329</v>
          </cell>
          <cell r="AR1062" t="str">
            <v>50b</v>
          </cell>
        </row>
        <row r="1063">
          <cell r="R1063">
            <v>-162592.31</v>
          </cell>
          <cell r="S1063">
            <v>-162166.17000000001</v>
          </cell>
          <cell r="T1063">
            <v>-157879.29</v>
          </cell>
          <cell r="U1063">
            <v>-147808.34</v>
          </cell>
          <cell r="V1063">
            <v>-632360.88</v>
          </cell>
          <cell r="W1063">
            <v>-585843.56000000006</v>
          </cell>
          <cell r="X1063">
            <v>-490275.06</v>
          </cell>
          <cell r="Y1063">
            <v>-748542.4</v>
          </cell>
          <cell r="Z1063">
            <v>-812292.08</v>
          </cell>
          <cell r="AA1063">
            <v>-524983.04000000004</v>
          </cell>
          <cell r="AB1063">
            <v>-577383.93999999994</v>
          </cell>
          <cell r="AC1063">
            <v>-620198.94999999995</v>
          </cell>
          <cell r="AD1063">
            <v>-155207.82416666669</v>
          </cell>
          <cell r="AE1063">
            <v>-155975.45583333331</v>
          </cell>
          <cell r="AF1063">
            <v>-156392.60250000001</v>
          </cell>
          <cell r="AG1063">
            <v>-156442.23958333334</v>
          </cell>
          <cell r="AH1063">
            <v>-176560.67041666666</v>
          </cell>
          <cell r="AI1063">
            <v>-214820.43208333338</v>
          </cell>
          <cell r="AJ1063">
            <v>-246478.04250000001</v>
          </cell>
          <cell r="AK1063">
            <v>-283947.24875000003</v>
          </cell>
          <cell r="AL1063">
            <v>-334605.22833333333</v>
          </cell>
          <cell r="AM1063">
            <v>-377115.44791666669</v>
          </cell>
          <cell r="AN1063">
            <v>-411232.09583333338</v>
          </cell>
          <cell r="AO1063">
            <v>-449042.90750000003</v>
          </cell>
          <cell r="AR1063" t="str">
            <v>50b</v>
          </cell>
        </row>
        <row r="1064">
          <cell r="AC1064">
            <v>-500000</v>
          </cell>
          <cell r="AO1064">
            <v>-20833.333333333332</v>
          </cell>
          <cell r="AR1064" t="str">
            <v>50a</v>
          </cell>
        </row>
        <row r="1065">
          <cell r="R1065">
            <v>-174755.16</v>
          </cell>
          <cell r="S1065">
            <v>-174402.25</v>
          </cell>
          <cell r="T1065">
            <v>-172461.69</v>
          </cell>
          <cell r="U1065">
            <v>-133164.22</v>
          </cell>
          <cell r="V1065">
            <v>-133164.22</v>
          </cell>
          <cell r="W1065">
            <v>-133164.22</v>
          </cell>
          <cell r="X1065">
            <v>-133164.22</v>
          </cell>
          <cell r="Y1065">
            <v>-133164.22</v>
          </cell>
          <cell r="Z1065">
            <v>-133164.22</v>
          </cell>
          <cell r="AA1065">
            <v>-102076.53</v>
          </cell>
          <cell r="AB1065">
            <v>-176901.95</v>
          </cell>
          <cell r="AC1065">
            <v>-99959.89</v>
          </cell>
          <cell r="AD1065">
            <v>-195981.02708333332</v>
          </cell>
          <cell r="AE1065">
            <v>-192446.19833333333</v>
          </cell>
          <cell r="AF1065">
            <v>-188869.9329166667</v>
          </cell>
          <cell r="AG1065">
            <v>-186846.38916666666</v>
          </cell>
          <cell r="AH1065">
            <v>-179976.64916666667</v>
          </cell>
          <cell r="AI1065">
            <v>-173106.90916666665</v>
          </cell>
          <cell r="AJ1065">
            <v>-169445.97083333333</v>
          </cell>
          <cell r="AK1065">
            <v>-165829.85416666666</v>
          </cell>
          <cell r="AL1065">
            <v>-162258.55916666667</v>
          </cell>
          <cell r="AM1065">
            <v>-157391.94375000001</v>
          </cell>
          <cell r="AN1065">
            <v>-151138.93208333335</v>
          </cell>
          <cell r="AO1065">
            <v>-144797.72708333333</v>
          </cell>
          <cell r="AR1065" t="str">
            <v>50b</v>
          </cell>
        </row>
        <row r="1066">
          <cell r="R1066">
            <v>-65462.38</v>
          </cell>
          <cell r="S1066">
            <v>-51386.28</v>
          </cell>
          <cell r="T1066">
            <v>-50762.13</v>
          </cell>
          <cell r="U1066">
            <v>-37249.29</v>
          </cell>
          <cell r="V1066">
            <v>-33737.599999999999</v>
          </cell>
          <cell r="W1066">
            <v>-32250.65</v>
          </cell>
          <cell r="X1066">
            <v>-37277.67</v>
          </cell>
          <cell r="Y1066">
            <v>-41163.93</v>
          </cell>
          <cell r="Z1066">
            <v>-46154.15</v>
          </cell>
          <cell r="AA1066">
            <v>-47272.9</v>
          </cell>
          <cell r="AB1066">
            <v>-53639.71</v>
          </cell>
          <cell r="AC1066">
            <v>-72406.600000000006</v>
          </cell>
          <cell r="AD1066">
            <v>-64493.045833333337</v>
          </cell>
          <cell r="AE1066">
            <v>-64168.416250000002</v>
          </cell>
          <cell r="AF1066">
            <v>-61434.01875000001</v>
          </cell>
          <cell r="AG1066">
            <v>-55963.724999999999</v>
          </cell>
          <cell r="AH1066">
            <v>-52554.011666666665</v>
          </cell>
          <cell r="AI1066">
            <v>-51676.076666666668</v>
          </cell>
          <cell r="AJ1066">
            <v>-50906.798750000009</v>
          </cell>
          <cell r="AK1066">
            <v>-50378.02874999999</v>
          </cell>
          <cell r="AL1066">
            <v>-50056.570833333331</v>
          </cell>
          <cell r="AM1066">
            <v>-49493.361249999994</v>
          </cell>
          <cell r="AN1066">
            <v>-48715.324166666665</v>
          </cell>
          <cell r="AO1066">
            <v>-47880.896666666667</v>
          </cell>
          <cell r="AR1066" t="str">
            <v>50a</v>
          </cell>
        </row>
        <row r="1067">
          <cell r="R1067">
            <v>-21925.06</v>
          </cell>
          <cell r="S1067">
            <v>-6738.58</v>
          </cell>
          <cell r="T1067">
            <v>-2514.06</v>
          </cell>
          <cell r="U1067">
            <v>-351286.06</v>
          </cell>
          <cell r="V1067">
            <v>-11016.65</v>
          </cell>
          <cell r="W1067">
            <v>-10635.02</v>
          </cell>
          <cell r="X1067">
            <v>-13618.96</v>
          </cell>
          <cell r="Y1067">
            <v>-136239.1</v>
          </cell>
          <cell r="Z1067">
            <v>-85210.96</v>
          </cell>
          <cell r="AA1067">
            <v>-17832.919999999998</v>
          </cell>
          <cell r="AB1067">
            <v>-3418.27</v>
          </cell>
          <cell r="AC1067">
            <v>-19442.48</v>
          </cell>
          <cell r="AD1067">
            <v>-33866.82166666667</v>
          </cell>
          <cell r="AE1067">
            <v>-33370.28875</v>
          </cell>
          <cell r="AF1067">
            <v>-31941.02791666667</v>
          </cell>
          <cell r="AG1067">
            <v>-42477.972916666673</v>
          </cell>
          <cell r="AH1067">
            <v>-48298.189583333333</v>
          </cell>
          <cell r="AI1067">
            <v>-41391.842083333337</v>
          </cell>
          <cell r="AJ1067">
            <v>-39497.14375000001</v>
          </cell>
          <cell r="AK1067">
            <v>-44399.080000000009</v>
          </cell>
          <cell r="AL1067">
            <v>-53125.42500000001</v>
          </cell>
          <cell r="AM1067">
            <v>-56405.407500000001</v>
          </cell>
          <cell r="AN1067">
            <v>-55993.021250000013</v>
          </cell>
          <cell r="AO1067">
            <v>-56009.342500000006</v>
          </cell>
          <cell r="AR1067" t="str">
            <v>50b</v>
          </cell>
        </row>
        <row r="1068">
          <cell r="R1068">
            <v>-396.92</v>
          </cell>
          <cell r="S1068">
            <v>-374.92</v>
          </cell>
          <cell r="T1068">
            <v>-374.92</v>
          </cell>
          <cell r="U1068">
            <v>-369.92</v>
          </cell>
          <cell r="V1068">
            <v>-369.92</v>
          </cell>
          <cell r="W1068">
            <v>-364.92</v>
          </cell>
          <cell r="X1068">
            <v>-729.84</v>
          </cell>
          <cell r="Y1068">
            <v>-354.92</v>
          </cell>
          <cell r="Z1068">
            <v>-354.92</v>
          </cell>
          <cell r="AA1068">
            <v>-354.92</v>
          </cell>
          <cell r="AB1068">
            <v>-344.92</v>
          </cell>
          <cell r="AC1068">
            <v>-344.92</v>
          </cell>
          <cell r="AD1068">
            <v>-179.83833333333334</v>
          </cell>
          <cell r="AE1068">
            <v>-211.99833333333333</v>
          </cell>
          <cell r="AF1068">
            <v>-243.24166666666667</v>
          </cell>
          <cell r="AG1068">
            <v>-274.06833333333333</v>
          </cell>
          <cell r="AH1068">
            <v>-304.47833333333335</v>
          </cell>
          <cell r="AI1068">
            <v>-334.68</v>
          </cell>
          <cell r="AJ1068">
            <v>-380.08666666666664</v>
          </cell>
          <cell r="AK1068">
            <v>-408.74666666666667</v>
          </cell>
          <cell r="AL1068">
            <v>-405.66333333333336</v>
          </cell>
          <cell r="AM1068">
            <v>-402.99666666666667</v>
          </cell>
          <cell r="AN1068">
            <v>-399.91333333333336</v>
          </cell>
          <cell r="AO1068">
            <v>-396.41333333333336</v>
          </cell>
          <cell r="AR1068" t="str">
            <v>50a</v>
          </cell>
        </row>
        <row r="1069"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-157823.70000000001</v>
          </cell>
          <cell r="W1069">
            <v>-512709.5</v>
          </cell>
          <cell r="X1069">
            <v>-677870.51</v>
          </cell>
          <cell r="Y1069">
            <v>-872109.04</v>
          </cell>
          <cell r="Z1069">
            <v>-979213.42</v>
          </cell>
          <cell r="AA1069">
            <v>-736545.43</v>
          </cell>
          <cell r="AB1069">
            <v>-805243.74</v>
          </cell>
          <cell r="AC1069">
            <v>-877812.44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-6575.9875000000002</v>
          </cell>
          <cell r="AI1069">
            <v>-34514.870833333334</v>
          </cell>
          <cell r="AJ1069">
            <v>-84122.371249999997</v>
          </cell>
          <cell r="AK1069">
            <v>-148704.85250000001</v>
          </cell>
          <cell r="AL1069">
            <v>-225843.28833333333</v>
          </cell>
          <cell r="AM1069">
            <v>-297333.24041666667</v>
          </cell>
          <cell r="AN1069">
            <v>-361574.45583333331</v>
          </cell>
          <cell r="AO1069">
            <v>-431701.79666666663</v>
          </cell>
          <cell r="AR1069" t="str">
            <v>50b</v>
          </cell>
        </row>
        <row r="1070">
          <cell r="R1070">
            <v>275639.38</v>
          </cell>
          <cell r="S1070">
            <v>-39082.65</v>
          </cell>
          <cell r="T1070">
            <v>-188145.37</v>
          </cell>
          <cell r="U1070">
            <v>-20693.03</v>
          </cell>
          <cell r="V1070">
            <v>-21968.09</v>
          </cell>
          <cell r="W1070">
            <v>-24456.560000000001</v>
          </cell>
          <cell r="X1070">
            <v>-26123.37</v>
          </cell>
          <cell r="Y1070">
            <v>45715.22</v>
          </cell>
          <cell r="Z1070">
            <v>67349.09</v>
          </cell>
          <cell r="AA1070">
            <v>-8696.31</v>
          </cell>
          <cell r="AB1070">
            <v>-23033.65</v>
          </cell>
          <cell r="AC1070">
            <v>-4821.75</v>
          </cell>
          <cell r="AD1070">
            <v>-8666.6241666666665</v>
          </cell>
          <cell r="AE1070">
            <v>2586.3537500000043</v>
          </cell>
          <cell r="AF1070">
            <v>-4984.9216666666625</v>
          </cell>
          <cell r="AG1070">
            <v>-5171.8433333333332</v>
          </cell>
          <cell r="AH1070">
            <v>1135.9170833333355</v>
          </cell>
          <cell r="AI1070">
            <v>638.17708333333485</v>
          </cell>
          <cell r="AJ1070">
            <v>-111.36249999999654</v>
          </cell>
          <cell r="AK1070">
            <v>2646.9341666666683</v>
          </cell>
          <cell r="AL1070">
            <v>16216.009166666669</v>
          </cell>
          <cell r="AM1070">
            <v>26993.871666666655</v>
          </cell>
          <cell r="AN1070">
            <v>20794.315416666668</v>
          </cell>
          <cell r="AO1070">
            <v>8440.6187500000015</v>
          </cell>
          <cell r="AR1070" t="str">
            <v>50a</v>
          </cell>
        </row>
        <row r="1071">
          <cell r="R1071">
            <v>2116269.87</v>
          </cell>
          <cell r="S1071">
            <v>1784885.4</v>
          </cell>
          <cell r="T1071">
            <v>0</v>
          </cell>
          <cell r="U1071">
            <v>1133854.8400000001</v>
          </cell>
          <cell r="V1071">
            <v>1194394.8999999999</v>
          </cell>
          <cell r="W1071">
            <v>0</v>
          </cell>
          <cell r="X1071">
            <v>0</v>
          </cell>
          <cell r="Y1071">
            <v>-424.6</v>
          </cell>
          <cell r="Z1071">
            <v>-771.49</v>
          </cell>
          <cell r="AA1071">
            <v>-1245.49</v>
          </cell>
          <cell r="AB1071">
            <v>-1251.49</v>
          </cell>
          <cell r="AC1071">
            <v>-1257.49</v>
          </cell>
          <cell r="AD1071">
            <v>802312.22708333342</v>
          </cell>
          <cell r="AE1071">
            <v>822507.74833333318</v>
          </cell>
          <cell r="AF1071">
            <v>843855.09291666665</v>
          </cell>
          <cell r="AG1071">
            <v>854418.1595833333</v>
          </cell>
          <cell r="AH1071">
            <v>824842.98999999987</v>
          </cell>
          <cell r="AI1071">
            <v>795703.59916666662</v>
          </cell>
          <cell r="AJ1071">
            <v>757964.72666666668</v>
          </cell>
          <cell r="AK1071">
            <v>697400.9029166667</v>
          </cell>
          <cell r="AL1071">
            <v>674543.80625000002</v>
          </cell>
          <cell r="AM1071">
            <v>643907.43958333333</v>
          </cell>
          <cell r="AN1071">
            <v>566056.27333333332</v>
          </cell>
          <cell r="AO1071">
            <v>518756.93291666661</v>
          </cell>
          <cell r="AR1071" t="str">
            <v>50a</v>
          </cell>
        </row>
        <row r="1072"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R1072" t="str">
            <v>50a</v>
          </cell>
        </row>
        <row r="1073">
          <cell r="R1073">
            <v>-1435730.49</v>
          </cell>
          <cell r="S1073">
            <v>-1672459.8</v>
          </cell>
          <cell r="T1073">
            <v>-1291457.82</v>
          </cell>
          <cell r="U1073">
            <v>-887083.95</v>
          </cell>
          <cell r="V1073">
            <v>-509361.99</v>
          </cell>
          <cell r="W1073">
            <v>-359846.38</v>
          </cell>
          <cell r="X1073">
            <v>-605368.32999999996</v>
          </cell>
          <cell r="Y1073">
            <v>-608965.46</v>
          </cell>
          <cell r="Z1073">
            <v>-571083.36</v>
          </cell>
          <cell r="AA1073">
            <v>-700079.06</v>
          </cell>
          <cell r="AB1073">
            <v>-876876.2</v>
          </cell>
          <cell r="AC1073">
            <v>-920264.53</v>
          </cell>
          <cell r="AD1073">
            <v>-939045.60708333331</v>
          </cell>
          <cell r="AE1073">
            <v>-987333.19874999998</v>
          </cell>
          <cell r="AF1073">
            <v>-1009788.74125</v>
          </cell>
          <cell r="AG1073">
            <v>-1013340.8783333335</v>
          </cell>
          <cell r="AH1073">
            <v>-991577.34833333327</v>
          </cell>
          <cell r="AI1073">
            <v>-937987.92666666664</v>
          </cell>
          <cell r="AJ1073">
            <v>-874679.06458333333</v>
          </cell>
          <cell r="AK1073">
            <v>-832849.36541666684</v>
          </cell>
          <cell r="AL1073">
            <v>-817109.2041666666</v>
          </cell>
          <cell r="AM1073">
            <v>-817691.79708333325</v>
          </cell>
          <cell r="AN1073">
            <v>-838132.25000000012</v>
          </cell>
          <cell r="AO1073">
            <v>-862518.76416666666</v>
          </cell>
        </row>
        <row r="1074">
          <cell r="R1074">
            <v>-4279343.3499999996</v>
          </cell>
          <cell r="S1074">
            <v>-3998190.29</v>
          </cell>
          <cell r="T1074">
            <v>-4225375.99</v>
          </cell>
          <cell r="U1074">
            <v>-4276780.83</v>
          </cell>
          <cell r="V1074">
            <v>-4037441.12</v>
          </cell>
          <cell r="W1074">
            <v>-3850969.8</v>
          </cell>
          <cell r="X1074">
            <v>-3919279.17</v>
          </cell>
          <cell r="Y1074">
            <v>-3943782.12</v>
          </cell>
          <cell r="Z1074">
            <v>-3852657.08</v>
          </cell>
          <cell r="AA1074">
            <v>-3982256.84</v>
          </cell>
          <cell r="AB1074">
            <v>-5435082.6900000004</v>
          </cell>
          <cell r="AC1074">
            <v>-5740702.8899999997</v>
          </cell>
          <cell r="AD1074">
            <v>-3617693.9658333338</v>
          </cell>
          <cell r="AE1074">
            <v>-3652279.4187500007</v>
          </cell>
          <cell r="AF1074">
            <v>-3699921.5466666669</v>
          </cell>
          <cell r="AG1074">
            <v>-3755635.0245833327</v>
          </cell>
          <cell r="AH1074">
            <v>-3809279.9170833328</v>
          </cell>
          <cell r="AI1074">
            <v>-3853420.3241666663</v>
          </cell>
          <cell r="AJ1074">
            <v>-3896672.055416666</v>
          </cell>
          <cell r="AK1074">
            <v>-3938647.8537499993</v>
          </cell>
          <cell r="AL1074">
            <v>-3980691.2091666665</v>
          </cell>
          <cell r="AM1074">
            <v>-4009898.3249999997</v>
          </cell>
          <cell r="AN1074">
            <v>-4091787.2483333331</v>
          </cell>
          <cell r="AO1074">
            <v>-4230176.28</v>
          </cell>
        </row>
        <row r="1075">
          <cell r="R1075">
            <v>-70526359.299999997</v>
          </cell>
          <cell r="S1075">
            <v>-62731319.039999999</v>
          </cell>
          <cell r="T1075">
            <v>-63038924.369999997</v>
          </cell>
          <cell r="U1075">
            <v>-51159207.18</v>
          </cell>
          <cell r="V1075">
            <v>-49299982.57</v>
          </cell>
          <cell r="W1075">
            <v>-41703855.119999997</v>
          </cell>
          <cell r="X1075">
            <v>-39599290.469999999</v>
          </cell>
          <cell r="Y1075">
            <v>-43154557.549999997</v>
          </cell>
          <cell r="Z1075">
            <v>-41322780.880000003</v>
          </cell>
          <cell r="AA1075">
            <v>-41674454.840000004</v>
          </cell>
          <cell r="AB1075">
            <v>-75452213.969999999</v>
          </cell>
          <cell r="AC1075">
            <v>-76865424.670000002</v>
          </cell>
          <cell r="AD1075">
            <v>-49154713.626249999</v>
          </cell>
          <cell r="AE1075">
            <v>-50859605.459583335</v>
          </cell>
          <cell r="AF1075">
            <v>-50778542.652083337</v>
          </cell>
          <cell r="AG1075">
            <v>-50393027.136249997</v>
          </cell>
          <cell r="AH1075">
            <v>-50940486.361666672</v>
          </cell>
          <cell r="AI1075">
            <v>-51299907.356666677</v>
          </cell>
          <cell r="AJ1075">
            <v>-51388538.806666672</v>
          </cell>
          <cell r="AK1075">
            <v>-51653160.256666668</v>
          </cell>
          <cell r="AL1075">
            <v>-52138975.280833334</v>
          </cell>
          <cell r="AM1075">
            <v>-52402764.175416656</v>
          </cell>
          <cell r="AN1075">
            <v>-53225413.591250002</v>
          </cell>
          <cell r="AO1075">
            <v>-54337606.362500012</v>
          </cell>
        </row>
        <row r="1076">
          <cell r="R1076">
            <v>-1745.95</v>
          </cell>
          <cell r="S1076">
            <v>-2096.66</v>
          </cell>
          <cell r="T1076">
            <v>-1652.41</v>
          </cell>
          <cell r="U1076">
            <v>-1354.82</v>
          </cell>
          <cell r="V1076">
            <v>-1354.82</v>
          </cell>
          <cell r="W1076">
            <v>-1343.17</v>
          </cell>
          <cell r="X1076">
            <v>-1342.64</v>
          </cell>
          <cell r="Y1076">
            <v>-1342.64</v>
          </cell>
          <cell r="Z1076">
            <v>-1554.22</v>
          </cell>
          <cell r="AA1076">
            <v>-1353.82</v>
          </cell>
          <cell r="AB1076">
            <v>-1628.91</v>
          </cell>
          <cell r="AC1076">
            <v>0</v>
          </cell>
          <cell r="AD1076">
            <v>-1654.0245833333336</v>
          </cell>
          <cell r="AE1076">
            <v>-1697.2766666666666</v>
          </cell>
          <cell r="AF1076">
            <v>-1720.2529166666666</v>
          </cell>
          <cell r="AG1076">
            <v>-1696.1487500000001</v>
          </cell>
          <cell r="AH1076">
            <v>-1656.41875</v>
          </cell>
          <cell r="AI1076">
            <v>-1612.7691666666667</v>
          </cell>
          <cell r="AJ1076">
            <v>-1572.1970833333332</v>
          </cell>
          <cell r="AK1076">
            <v>-1539.4112499999999</v>
          </cell>
          <cell r="AL1076">
            <v>-1519.6799999999996</v>
          </cell>
          <cell r="AM1076">
            <v>-1514.2299999999998</v>
          </cell>
          <cell r="AN1076">
            <v>-1512.2766666666664</v>
          </cell>
          <cell r="AO1076">
            <v>-1453.9141666666665</v>
          </cell>
          <cell r="AR1076" t="str">
            <v>50b</v>
          </cell>
        </row>
        <row r="1077">
          <cell r="R1077">
            <v>-3497.41</v>
          </cell>
          <cell r="S1077">
            <v>-6826.81</v>
          </cell>
          <cell r="T1077">
            <v>-3278.79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-3181.23</v>
          </cell>
          <cell r="AA1077">
            <v>0</v>
          </cell>
          <cell r="AB1077">
            <v>-3160.24</v>
          </cell>
          <cell r="AC1077">
            <v>0</v>
          </cell>
          <cell r="AD1077">
            <v>-1039.8491666666666</v>
          </cell>
          <cell r="AE1077">
            <v>-1456.1074999999998</v>
          </cell>
          <cell r="AF1077">
            <v>-1731.8625000000002</v>
          </cell>
          <cell r="AG1077">
            <v>-1723.1670833333335</v>
          </cell>
          <cell r="AH1077">
            <v>-1709.8779166666666</v>
          </cell>
          <cell r="AI1077">
            <v>-1697.2170833333332</v>
          </cell>
          <cell r="AJ1077">
            <v>-1684.5562500000003</v>
          </cell>
          <cell r="AK1077">
            <v>-1541.5975000000001</v>
          </cell>
          <cell r="AL1077">
            <v>-1401.8279166666669</v>
          </cell>
          <cell r="AM1077">
            <v>-1398.6866666666667</v>
          </cell>
          <cell r="AN1077">
            <v>-1530.3633333333335</v>
          </cell>
          <cell r="AO1077">
            <v>-1662.0400000000002</v>
          </cell>
        </row>
        <row r="1078"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R1078" t="str">
            <v>50a</v>
          </cell>
        </row>
        <row r="1079">
          <cell r="R1079">
            <v>-153440</v>
          </cell>
          <cell r="S1079">
            <v>-222340</v>
          </cell>
          <cell r="T1079">
            <v>-281750</v>
          </cell>
          <cell r="U1079">
            <v>-341310</v>
          </cell>
          <cell r="V1079">
            <v>-398940</v>
          </cell>
          <cell r="W1079">
            <v>-138950</v>
          </cell>
          <cell r="X1079">
            <v>-203680</v>
          </cell>
          <cell r="Y1079">
            <v>-270820</v>
          </cell>
          <cell r="Z1079">
            <v>-334730</v>
          </cell>
          <cell r="AA1079">
            <v>-396840</v>
          </cell>
          <cell r="AB1079">
            <v>-458470</v>
          </cell>
          <cell r="AC1079">
            <v>-56845</v>
          </cell>
          <cell r="AD1079">
            <v>-208617.70833333334</v>
          </cell>
          <cell r="AE1079">
            <v>-210764.79166666666</v>
          </cell>
          <cell r="AF1079">
            <v>-213903.125</v>
          </cell>
          <cell r="AG1079">
            <v>-218580.20833333334</v>
          </cell>
          <cell r="AH1079">
            <v>-225148.95833333334</v>
          </cell>
          <cell r="AI1079">
            <v>-231890.20833333334</v>
          </cell>
          <cell r="AJ1079">
            <v>-238718.95833333334</v>
          </cell>
          <cell r="AK1079">
            <v>-246039.375</v>
          </cell>
          <cell r="AL1079">
            <v>-253819.375</v>
          </cell>
          <cell r="AM1079">
            <v>-262284.375</v>
          </cell>
          <cell r="AN1079">
            <v>-270581.45833333331</v>
          </cell>
          <cell r="AO1079">
            <v>-272998.125</v>
          </cell>
          <cell r="AR1079" t="str">
            <v>50a</v>
          </cell>
        </row>
        <row r="1080"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R1080" t="str">
            <v>50a</v>
          </cell>
        </row>
        <row r="1081"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4.166666666666667</v>
          </cell>
          <cell r="AE1081">
            <v>4.166666666666667</v>
          </cell>
          <cell r="AF1081">
            <v>4.166666666666667</v>
          </cell>
          <cell r="AG1081">
            <v>4.166666666666667</v>
          </cell>
          <cell r="AH1081">
            <v>4.166666666666667</v>
          </cell>
          <cell r="AI1081">
            <v>4.166666666666667</v>
          </cell>
          <cell r="AJ1081">
            <v>4.166666666666667</v>
          </cell>
          <cell r="AK1081">
            <v>4.166666666666667</v>
          </cell>
          <cell r="AL1081">
            <v>2.0833333333333335</v>
          </cell>
          <cell r="AM1081">
            <v>0</v>
          </cell>
          <cell r="AN1081">
            <v>0</v>
          </cell>
          <cell r="AO1081">
            <v>0</v>
          </cell>
          <cell r="AR1081" t="str">
            <v>50a</v>
          </cell>
        </row>
        <row r="1082"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-1128.4758333333334</v>
          </cell>
          <cell r="AE1082">
            <v>-1128.4966666666667</v>
          </cell>
          <cell r="AF1082">
            <v>-1119.8258333333333</v>
          </cell>
          <cell r="AG1082">
            <v>-588.40666666666664</v>
          </cell>
          <cell r="AH1082">
            <v>-65.67916666666666</v>
          </cell>
          <cell r="AI1082">
            <v>-50.264583333333327</v>
          </cell>
          <cell r="AJ1082">
            <v>-17.425000000000001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R1082" t="str">
            <v>50a</v>
          </cell>
        </row>
        <row r="1083"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R1083" t="str">
            <v>50b</v>
          </cell>
        </row>
        <row r="1084"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R1084" t="str">
            <v>50b</v>
          </cell>
        </row>
        <row r="1085">
          <cell r="R1085">
            <v>-6606796.4199999999</v>
          </cell>
          <cell r="S1085">
            <v>-6996850.1799999997</v>
          </cell>
          <cell r="T1085">
            <v>-7553966.1600000001</v>
          </cell>
          <cell r="U1085">
            <v>-8148653.9100000001</v>
          </cell>
          <cell r="V1085">
            <v>-8809890.6300000008</v>
          </cell>
          <cell r="W1085">
            <v>-8600146.2300000004</v>
          </cell>
          <cell r="X1085">
            <v>-7650127.8099999996</v>
          </cell>
          <cell r="Y1085">
            <v>-7615753.0800000001</v>
          </cell>
          <cell r="Z1085">
            <v>-7315348.3899999997</v>
          </cell>
          <cell r="AA1085">
            <v>-8138623.3799999999</v>
          </cell>
          <cell r="AB1085">
            <v>-8938071.7899999991</v>
          </cell>
          <cell r="AC1085">
            <v>-8201084.3300000001</v>
          </cell>
          <cell r="AD1085">
            <v>-7695843.4325000001</v>
          </cell>
          <cell r="AE1085">
            <v>-7695961.9549999991</v>
          </cell>
          <cell r="AF1085">
            <v>-7707991.1308333324</v>
          </cell>
          <cell r="AG1085">
            <v>-7736705.0758333318</v>
          </cell>
          <cell r="AH1085">
            <v>-7764565.5354166664</v>
          </cell>
          <cell r="AI1085">
            <v>-7794585.501666666</v>
          </cell>
          <cell r="AJ1085">
            <v>-7805286.7229166664</v>
          </cell>
          <cell r="AK1085">
            <v>-7804872.7262500003</v>
          </cell>
          <cell r="AL1085">
            <v>-7814610.4837500006</v>
          </cell>
          <cell r="AM1085">
            <v>-7823931.8108333321</v>
          </cell>
          <cell r="AN1085">
            <v>-7834899.9129166668</v>
          </cell>
          <cell r="AO1085">
            <v>-7862242.387083333</v>
          </cell>
          <cell r="AR1085" t="str">
            <v>50a</v>
          </cell>
        </row>
        <row r="1086"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R1086" t="str">
            <v>50b</v>
          </cell>
        </row>
        <row r="1087"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R1087" t="str">
            <v>50a</v>
          </cell>
        </row>
        <row r="1088"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R1088" t="str">
            <v>50a</v>
          </cell>
        </row>
        <row r="1089"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R1089" t="str">
            <v>50b</v>
          </cell>
        </row>
        <row r="1090"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R1090" t="str">
            <v>50b</v>
          </cell>
        </row>
        <row r="1091"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R1091" t="str">
            <v>50b</v>
          </cell>
        </row>
        <row r="1092"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R1092" t="str">
            <v>50b</v>
          </cell>
        </row>
        <row r="1093"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R1093" t="str">
            <v>50a</v>
          </cell>
        </row>
        <row r="1094">
          <cell r="R1094">
            <v>-3322979.02</v>
          </cell>
          <cell r="S1094">
            <v>-486910.32</v>
          </cell>
          <cell r="T1094">
            <v>-1011019.63</v>
          </cell>
          <cell r="U1094">
            <v>-1379282.52</v>
          </cell>
          <cell r="V1094">
            <v>-1747675.36</v>
          </cell>
          <cell r="W1094">
            <v>-2090962.26</v>
          </cell>
          <cell r="X1094">
            <v>-2420066.89</v>
          </cell>
          <cell r="Y1094">
            <v>-2774936.6</v>
          </cell>
          <cell r="Z1094">
            <v>-2252644</v>
          </cell>
          <cell r="AA1094">
            <v>-2628887.0699999998</v>
          </cell>
          <cell r="AB1094">
            <v>-3008726.26</v>
          </cell>
          <cell r="AC1094">
            <v>-7366334</v>
          </cell>
          <cell r="AD1094">
            <v>-2631742.3041666667</v>
          </cell>
          <cell r="AE1094">
            <v>-2323482.0183333331</v>
          </cell>
          <cell r="AF1094">
            <v>-2297999.3599999999</v>
          </cell>
          <cell r="AG1094">
            <v>-2271588.2845833334</v>
          </cell>
          <cell r="AH1094">
            <v>-2235815.0862500002</v>
          </cell>
          <cell r="AI1094">
            <v>-2191296.8333333335</v>
          </cell>
          <cell r="AJ1094">
            <v>-2138218.2041666671</v>
          </cell>
          <cell r="AK1094">
            <v>-2125157.06</v>
          </cell>
          <cell r="AL1094">
            <v>-2153236.2516666669</v>
          </cell>
          <cell r="AM1094">
            <v>-2172030.6750000003</v>
          </cell>
          <cell r="AN1094">
            <v>-2181615.9212500001</v>
          </cell>
          <cell r="AO1094">
            <v>-2362758.4108333332</v>
          </cell>
          <cell r="AR1094" t="str">
            <v>50a</v>
          </cell>
        </row>
        <row r="1095"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R1095" t="str">
            <v>50a</v>
          </cell>
        </row>
        <row r="1096">
          <cell r="R1096">
            <v>-26708267.52</v>
          </cell>
          <cell r="S1096">
            <v>-20107836.239999998</v>
          </cell>
          <cell r="T1096">
            <v>-19892990.690000001</v>
          </cell>
          <cell r="U1096">
            <v>-18075642.48</v>
          </cell>
          <cell r="V1096">
            <v>-21067681.780000001</v>
          </cell>
          <cell r="W1096">
            <v>-21292583.370000001</v>
          </cell>
          <cell r="X1096">
            <v>-21788965.32</v>
          </cell>
          <cell r="Y1096">
            <v>-20784054.43</v>
          </cell>
          <cell r="Z1096">
            <v>-23309225.239999998</v>
          </cell>
          <cell r="AA1096">
            <v>-23106512.699999999</v>
          </cell>
          <cell r="AB1096">
            <v>-23465192.510000002</v>
          </cell>
          <cell r="AC1096">
            <v>-32748640.969999999</v>
          </cell>
          <cell r="AD1096">
            <v>-21980084.947083335</v>
          </cell>
          <cell r="AE1096">
            <v>-21851749.890833337</v>
          </cell>
          <cell r="AF1096">
            <v>-21763260.498750005</v>
          </cell>
          <cell r="AG1096">
            <v>-21604055.141250003</v>
          </cell>
          <cell r="AH1096">
            <v>-21562649.460000001</v>
          </cell>
          <cell r="AI1096">
            <v>-21781543.493750002</v>
          </cell>
          <cell r="AJ1096">
            <v>-22110645.173333336</v>
          </cell>
          <cell r="AK1096">
            <v>-22423857.478750002</v>
          </cell>
          <cell r="AL1096">
            <v>-22743742.017916668</v>
          </cell>
          <cell r="AM1096">
            <v>-23078668.724999998</v>
          </cell>
          <cell r="AN1096">
            <v>-23092937.28916667</v>
          </cell>
          <cell r="AO1096">
            <v>-22832561.671666667</v>
          </cell>
          <cell r="AR1096" t="str">
            <v>50a</v>
          </cell>
        </row>
        <row r="1097"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R1097" t="str">
            <v>50a</v>
          </cell>
        </row>
        <row r="1098">
          <cell r="X1098">
            <v>-6858.95</v>
          </cell>
          <cell r="Y1098">
            <v>-9.67</v>
          </cell>
          <cell r="Z1098">
            <v>1691.25</v>
          </cell>
          <cell r="AA1098">
            <v>-641.53</v>
          </cell>
          <cell r="AB1098">
            <v>913284.54</v>
          </cell>
          <cell r="AC1098">
            <v>0</v>
          </cell>
          <cell r="AI1098">
            <v>0</v>
          </cell>
          <cell r="AJ1098">
            <v>-285.78958333333333</v>
          </cell>
          <cell r="AK1098">
            <v>-571.98208333333332</v>
          </cell>
          <cell r="AL1098">
            <v>-501.91624999999999</v>
          </cell>
          <cell r="AM1098">
            <v>-458.1779166666667</v>
          </cell>
          <cell r="AN1098">
            <v>37568.614166666666</v>
          </cell>
          <cell r="AO1098">
            <v>75622.136666666673</v>
          </cell>
          <cell r="AR1098" t="str">
            <v>50a</v>
          </cell>
        </row>
        <row r="1099">
          <cell r="X1099">
            <v>-3393.29</v>
          </cell>
          <cell r="Y1099">
            <v>-2091.87</v>
          </cell>
          <cell r="Z1099">
            <v>966.82</v>
          </cell>
          <cell r="AA1099">
            <v>853.45</v>
          </cell>
          <cell r="AB1099">
            <v>834.63</v>
          </cell>
          <cell r="AC1099">
            <v>0</v>
          </cell>
          <cell r="AI1099">
            <v>0</v>
          </cell>
          <cell r="AJ1099">
            <v>-141.38708333333332</v>
          </cell>
          <cell r="AK1099">
            <v>-369.9354166666667</v>
          </cell>
          <cell r="AL1099">
            <v>-416.8125</v>
          </cell>
          <cell r="AM1099">
            <v>-340.96791666666667</v>
          </cell>
          <cell r="AN1099">
            <v>-270.63125000000002</v>
          </cell>
          <cell r="AO1099">
            <v>-235.85500000000002</v>
          </cell>
          <cell r="AR1099" t="str">
            <v>50a</v>
          </cell>
        </row>
        <row r="1100">
          <cell r="X1100">
            <v>-1462.45</v>
          </cell>
          <cell r="Y1100">
            <v>49.23</v>
          </cell>
          <cell r="Z1100">
            <v>305.77</v>
          </cell>
          <cell r="AA1100">
            <v>884.95</v>
          </cell>
          <cell r="AB1100">
            <v>3019.53</v>
          </cell>
          <cell r="AC1100">
            <v>0</v>
          </cell>
          <cell r="AI1100">
            <v>0</v>
          </cell>
          <cell r="AJ1100">
            <v>-60.935416666666669</v>
          </cell>
          <cell r="AK1100">
            <v>-119.81958333333334</v>
          </cell>
          <cell r="AL1100">
            <v>-105.02791666666667</v>
          </cell>
          <cell r="AM1100">
            <v>-55.414583333333333</v>
          </cell>
          <cell r="AN1100">
            <v>107.27208333333334</v>
          </cell>
          <cell r="AO1100">
            <v>233.08583333333334</v>
          </cell>
          <cell r="AR1100" t="str">
            <v>50a</v>
          </cell>
        </row>
        <row r="1101">
          <cell r="X1101">
            <v>-401.04</v>
          </cell>
          <cell r="Y1101">
            <v>-1106.19</v>
          </cell>
          <cell r="Z1101">
            <v>-1521.02</v>
          </cell>
          <cell r="AA1101">
            <v>-1276.82</v>
          </cell>
          <cell r="AB1101">
            <v>-731.3</v>
          </cell>
          <cell r="AC1101">
            <v>-306.77999999999997</v>
          </cell>
          <cell r="AI1101">
            <v>0</v>
          </cell>
          <cell r="AJ1101">
            <v>-16.71</v>
          </cell>
          <cell r="AK1101">
            <v>-79.511250000000004</v>
          </cell>
          <cell r="AL1101">
            <v>-188.97833333333332</v>
          </cell>
          <cell r="AM1101">
            <v>-305.55500000000001</v>
          </cell>
          <cell r="AN1101">
            <v>-389.22666666666663</v>
          </cell>
          <cell r="AO1101">
            <v>-432.48</v>
          </cell>
          <cell r="AR1101" t="str">
            <v>50a</v>
          </cell>
        </row>
        <row r="1102">
          <cell r="X1102">
            <v>-19.53</v>
          </cell>
          <cell r="Y1102">
            <v>-85.23</v>
          </cell>
          <cell r="Z1102">
            <v>-217.26</v>
          </cell>
          <cell r="AA1102">
            <v>-218.96</v>
          </cell>
          <cell r="AB1102">
            <v>-178.26</v>
          </cell>
          <cell r="AC1102">
            <v>-147.41</v>
          </cell>
          <cell r="AI1102">
            <v>0</v>
          </cell>
          <cell r="AJ1102">
            <v>-0.81375000000000008</v>
          </cell>
          <cell r="AK1102">
            <v>-5.17875</v>
          </cell>
          <cell r="AL1102">
            <v>-17.782499999999999</v>
          </cell>
          <cell r="AM1102">
            <v>-35.958333333333336</v>
          </cell>
          <cell r="AN1102">
            <v>-52.509166666666665</v>
          </cell>
          <cell r="AO1102">
            <v>-66.078749999999999</v>
          </cell>
          <cell r="AR1102" t="str">
            <v>50a</v>
          </cell>
        </row>
        <row r="1103">
          <cell r="X1103">
            <v>50395.33</v>
          </cell>
          <cell r="Y1103">
            <v>48692.38</v>
          </cell>
          <cell r="Z1103">
            <v>-4874.79</v>
          </cell>
          <cell r="AA1103">
            <v>-1372.42</v>
          </cell>
          <cell r="AB1103">
            <v>-1218.5999999999999</v>
          </cell>
          <cell r="AC1103">
            <v>-1124.6400000000001</v>
          </cell>
          <cell r="AI1103">
            <v>0</v>
          </cell>
          <cell r="AJ1103">
            <v>2099.8054166666666</v>
          </cell>
          <cell r="AK1103">
            <v>6228.46</v>
          </cell>
          <cell r="AL1103">
            <v>8054.192916666666</v>
          </cell>
          <cell r="AM1103">
            <v>7793.892499999999</v>
          </cell>
          <cell r="AN1103">
            <v>7685.9333333333334</v>
          </cell>
          <cell r="AO1103">
            <v>7588.2983333333323</v>
          </cell>
          <cell r="AR1103" t="str">
            <v>50a</v>
          </cell>
        </row>
        <row r="1104">
          <cell r="X1104">
            <v>42.52</v>
          </cell>
          <cell r="Y1104">
            <v>59.37</v>
          </cell>
          <cell r="Z1104">
            <v>200.69</v>
          </cell>
          <cell r="AA1104">
            <v>1045.81</v>
          </cell>
          <cell r="AB1104">
            <v>1139.42</v>
          </cell>
          <cell r="AC1104">
            <v>0</v>
          </cell>
          <cell r="AI1104">
            <v>0</v>
          </cell>
          <cell r="AJ1104">
            <v>1.7716666666666667</v>
          </cell>
          <cell r="AK1104">
            <v>6.0170833333333329</v>
          </cell>
          <cell r="AL1104">
            <v>16.852916666666669</v>
          </cell>
          <cell r="AM1104">
            <v>68.790416666666658</v>
          </cell>
          <cell r="AN1104">
            <v>159.84166666666667</v>
          </cell>
          <cell r="AO1104">
            <v>207.3175</v>
          </cell>
          <cell r="AR1104" t="str">
            <v>50a</v>
          </cell>
        </row>
        <row r="1105">
          <cell r="X1105">
            <v>16</v>
          </cell>
          <cell r="Y1105">
            <v>32</v>
          </cell>
          <cell r="Z1105">
            <v>32</v>
          </cell>
          <cell r="AA1105">
            <v>32</v>
          </cell>
          <cell r="AB1105">
            <v>32</v>
          </cell>
          <cell r="AC1105">
            <v>0</v>
          </cell>
          <cell r="AI1105">
            <v>0</v>
          </cell>
          <cell r="AJ1105">
            <v>0.66666666666666663</v>
          </cell>
          <cell r="AK1105">
            <v>2.6666666666666665</v>
          </cell>
          <cell r="AL1105">
            <v>5.333333333333333</v>
          </cell>
          <cell r="AM1105">
            <v>8</v>
          </cell>
          <cell r="AN1105">
            <v>10.666666666666666</v>
          </cell>
          <cell r="AO1105">
            <v>12</v>
          </cell>
          <cell r="AR1105" t="str">
            <v>50a</v>
          </cell>
        </row>
        <row r="1106">
          <cell r="R1106">
            <v>-3614166.82</v>
          </cell>
          <cell r="S1106">
            <v>-2401367.46</v>
          </cell>
          <cell r="T1106">
            <v>-2953156.07</v>
          </cell>
          <cell r="U1106">
            <v>-3133856.12</v>
          </cell>
          <cell r="V1106">
            <v>-3234217.16</v>
          </cell>
          <cell r="W1106">
            <v>-3394092.67</v>
          </cell>
          <cell r="X1106">
            <v>-3762270.17</v>
          </cell>
          <cell r="Y1106">
            <v>-2949599.57</v>
          </cell>
          <cell r="Z1106">
            <v>-3007745.9</v>
          </cell>
          <cell r="AA1106">
            <v>-3099915.23</v>
          </cell>
          <cell r="AB1106">
            <v>-3358156.68</v>
          </cell>
          <cell r="AC1106">
            <v>-4043083</v>
          </cell>
          <cell r="AD1106">
            <v>-2989931.8170833327</v>
          </cell>
          <cell r="AE1106">
            <v>-2968022.2079166663</v>
          </cell>
          <cell r="AF1106">
            <v>-2958944.8066666666</v>
          </cell>
          <cell r="AG1106">
            <v>-3004808.7670833338</v>
          </cell>
          <cell r="AH1106">
            <v>-3038897.2225000001</v>
          </cell>
          <cell r="AI1106">
            <v>-3064306.3595833331</v>
          </cell>
          <cell r="AJ1106">
            <v>-3094796.7058333331</v>
          </cell>
          <cell r="AK1106">
            <v>-3135087.5241666674</v>
          </cell>
          <cell r="AL1106">
            <v>-3175125.3900000006</v>
          </cell>
          <cell r="AM1106">
            <v>-3187535.8145833337</v>
          </cell>
          <cell r="AN1106">
            <v>-3201344.9029166666</v>
          </cell>
          <cell r="AO1106">
            <v>-3231917.4191666669</v>
          </cell>
          <cell r="AR1106" t="str">
            <v>50a</v>
          </cell>
        </row>
        <row r="1107">
          <cell r="R1107">
            <v>-1891705.11</v>
          </cell>
          <cell r="S1107">
            <v>1293.82</v>
          </cell>
          <cell r="T1107">
            <v>-373406.12</v>
          </cell>
          <cell r="U1107">
            <v>-626464.07999999996</v>
          </cell>
          <cell r="V1107">
            <v>-972149.42</v>
          </cell>
          <cell r="W1107">
            <v>-1308596.76</v>
          </cell>
          <cell r="X1107">
            <v>-1643506.55</v>
          </cell>
          <cell r="Y1107">
            <v>-281432.27</v>
          </cell>
          <cell r="Z1107">
            <v>-534210.71</v>
          </cell>
          <cell r="AA1107">
            <v>-844836.24</v>
          </cell>
          <cell r="AB1107">
            <v>-1113041.02</v>
          </cell>
          <cell r="AC1107">
            <v>-1570361.03</v>
          </cell>
          <cell r="AD1107">
            <v>-794110.26291666657</v>
          </cell>
          <cell r="AE1107">
            <v>-761833.34583333333</v>
          </cell>
          <cell r="AF1107">
            <v>-716769.9191666668</v>
          </cell>
          <cell r="AG1107">
            <v>-738703.0341666668</v>
          </cell>
          <cell r="AH1107">
            <v>-761514.42291666672</v>
          </cell>
          <cell r="AI1107">
            <v>-788243.61833333329</v>
          </cell>
          <cell r="AJ1107">
            <v>-816002.66166666662</v>
          </cell>
          <cell r="AK1107">
            <v>-840325.67125000001</v>
          </cell>
          <cell r="AL1107">
            <v>-863528.8308333332</v>
          </cell>
          <cell r="AM1107">
            <v>-879043.18958333321</v>
          </cell>
          <cell r="AN1107">
            <v>-892619.25624999998</v>
          </cell>
          <cell r="AO1107">
            <v>-915985.91374999995</v>
          </cell>
          <cell r="AR1107" t="str">
            <v>50a</v>
          </cell>
        </row>
        <row r="1108">
          <cell r="X1108">
            <v>-3569.89</v>
          </cell>
          <cell r="Y1108">
            <v>-82490.210000000006</v>
          </cell>
          <cell r="Z1108">
            <v>-491992.32000000001</v>
          </cell>
          <cell r="AA1108">
            <v>-11275.28</v>
          </cell>
          <cell r="AB1108">
            <v>0</v>
          </cell>
          <cell r="AC1108">
            <v>0</v>
          </cell>
          <cell r="AI1108">
            <v>0</v>
          </cell>
          <cell r="AJ1108">
            <v>-148.74541666666667</v>
          </cell>
          <cell r="AK1108">
            <v>-3734.5829166666667</v>
          </cell>
          <cell r="AL1108">
            <v>-27671.355</v>
          </cell>
          <cell r="AM1108">
            <v>-48640.83833333334</v>
          </cell>
          <cell r="AN1108">
            <v>-49110.64166666667</v>
          </cell>
          <cell r="AO1108">
            <v>-49110.64166666667</v>
          </cell>
          <cell r="AR1108" t="str">
            <v>50a</v>
          </cell>
        </row>
        <row r="1109">
          <cell r="Y1109">
            <v>-3038.5</v>
          </cell>
          <cell r="Z1109">
            <v>-5482</v>
          </cell>
          <cell r="AA1109">
            <v>-800</v>
          </cell>
          <cell r="AB1109">
            <v>0</v>
          </cell>
          <cell r="AC1109">
            <v>-183</v>
          </cell>
          <cell r="AI1109">
            <v>0</v>
          </cell>
          <cell r="AJ1109">
            <v>0</v>
          </cell>
          <cell r="AK1109">
            <v>-126.60416666666667</v>
          </cell>
          <cell r="AL1109">
            <v>-481.625</v>
          </cell>
          <cell r="AM1109">
            <v>-743.375</v>
          </cell>
          <cell r="AN1109">
            <v>-776.70833333333337</v>
          </cell>
          <cell r="AO1109">
            <v>-784.33333333333337</v>
          </cell>
          <cell r="AR1109" t="str">
            <v>50a</v>
          </cell>
        </row>
        <row r="1110">
          <cell r="Z1110">
            <v>248983.5</v>
          </cell>
          <cell r="AA1110">
            <v>0</v>
          </cell>
          <cell r="AB1110">
            <v>-41.58</v>
          </cell>
          <cell r="AC1110">
            <v>-17.28</v>
          </cell>
          <cell r="AK1110">
            <v>0</v>
          </cell>
          <cell r="AL1110">
            <v>10374.3125</v>
          </cell>
          <cell r="AM1110">
            <v>20748.625</v>
          </cell>
          <cell r="AN1110">
            <v>20746.892499999998</v>
          </cell>
          <cell r="AO1110">
            <v>20744.439999999999</v>
          </cell>
          <cell r="AR1110" t="str">
            <v>50a</v>
          </cell>
        </row>
        <row r="1111">
          <cell r="R1111">
            <v>-59.6</v>
          </cell>
          <cell r="S1111">
            <v>166.61</v>
          </cell>
          <cell r="T1111">
            <v>0</v>
          </cell>
          <cell r="U1111">
            <v>119.47</v>
          </cell>
          <cell r="V1111">
            <v>0</v>
          </cell>
          <cell r="W1111">
            <v>0</v>
          </cell>
          <cell r="X1111">
            <v>3683.36</v>
          </cell>
          <cell r="Y1111">
            <v>2584.4899999999998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310.84750000000003</v>
          </cell>
          <cell r="AE1111">
            <v>291.89208333333335</v>
          </cell>
          <cell r="AF1111">
            <v>302.97291666666672</v>
          </cell>
          <cell r="AG1111">
            <v>275.62666666666672</v>
          </cell>
          <cell r="AH1111">
            <v>199.7179166666667</v>
          </cell>
          <cell r="AI1111">
            <v>119.45041666666664</v>
          </cell>
          <cell r="AJ1111">
            <v>226.45375000000001</v>
          </cell>
          <cell r="AK1111">
            <v>466.98708333333326</v>
          </cell>
          <cell r="AL1111">
            <v>554.98541666666665</v>
          </cell>
          <cell r="AM1111">
            <v>549.67416666666657</v>
          </cell>
          <cell r="AN1111">
            <v>544.1925</v>
          </cell>
          <cell r="AO1111">
            <v>538.71083333333331</v>
          </cell>
          <cell r="AR1111" t="str">
            <v>50a</v>
          </cell>
        </row>
        <row r="1112">
          <cell r="R1112">
            <v>-200000</v>
          </cell>
          <cell r="S1112">
            <v>-200000</v>
          </cell>
          <cell r="T1112">
            <v>-200000</v>
          </cell>
          <cell r="U1112">
            <v>-200000</v>
          </cell>
          <cell r="V1112">
            <v>-200000</v>
          </cell>
          <cell r="W1112">
            <v>-200000</v>
          </cell>
          <cell r="X1112">
            <v>-200000</v>
          </cell>
          <cell r="Y1112">
            <v>-200000</v>
          </cell>
          <cell r="Z1112">
            <v>-200000</v>
          </cell>
          <cell r="AA1112">
            <v>-200000</v>
          </cell>
          <cell r="AB1112">
            <v>-200000</v>
          </cell>
          <cell r="AC1112">
            <v>-200000</v>
          </cell>
          <cell r="AD1112">
            <v>-367080.41666666669</v>
          </cell>
          <cell r="AE1112">
            <v>-333728.33333333331</v>
          </cell>
          <cell r="AF1112">
            <v>-300376.25</v>
          </cell>
          <cell r="AG1112">
            <v>-267024.16666666669</v>
          </cell>
          <cell r="AH1112">
            <v>-233672.08333333334</v>
          </cell>
          <cell r="AI1112">
            <v>-212820</v>
          </cell>
          <cell r="AJ1112">
            <v>-204477.29166666666</v>
          </cell>
          <cell r="AK1112">
            <v>-200310.625</v>
          </cell>
          <cell r="AL1112">
            <v>-200258.85416666666</v>
          </cell>
          <cell r="AM1112">
            <v>-200155.3125</v>
          </cell>
          <cell r="AN1112">
            <v>-200051.77083333334</v>
          </cell>
          <cell r="AO1112">
            <v>-200000</v>
          </cell>
          <cell r="AR1112" t="str">
            <v>50a</v>
          </cell>
        </row>
        <row r="1113">
          <cell r="R1113">
            <v>-374136.08</v>
          </cell>
          <cell r="S1113">
            <v>-201360.39</v>
          </cell>
          <cell r="T1113">
            <v>-196623.92</v>
          </cell>
          <cell r="U1113">
            <v>-195946.22</v>
          </cell>
          <cell r="V1113">
            <v>-197692.3</v>
          </cell>
          <cell r="W1113">
            <v>-202734.13</v>
          </cell>
          <cell r="X1113">
            <v>-289709.78999999998</v>
          </cell>
          <cell r="Y1113">
            <v>-207756.46</v>
          </cell>
          <cell r="Z1113">
            <v>-201260.41</v>
          </cell>
          <cell r="AA1113">
            <v>-195811.72</v>
          </cell>
          <cell r="AB1113">
            <v>-217636.52</v>
          </cell>
          <cell r="AC1113">
            <v>-1261542.44</v>
          </cell>
          <cell r="AD1113">
            <v>-271578.32791666669</v>
          </cell>
          <cell r="AE1113">
            <v>-265058.40875</v>
          </cell>
          <cell r="AF1113">
            <v>-252768.00666666668</v>
          </cell>
          <cell r="AG1113">
            <v>-239994.91500000001</v>
          </cell>
          <cell r="AH1113">
            <v>-233602.24333333332</v>
          </cell>
          <cell r="AI1113">
            <v>-232604.67333333334</v>
          </cell>
          <cell r="AJ1113">
            <v>-231586.69125</v>
          </cell>
          <cell r="AK1113">
            <v>-229924.44749999998</v>
          </cell>
          <cell r="AL1113">
            <v>-228091.91041666665</v>
          </cell>
          <cell r="AM1113">
            <v>-227638.31625</v>
          </cell>
          <cell r="AN1113">
            <v>-227626.32750000004</v>
          </cell>
          <cell r="AO1113">
            <v>-269882.59041666664</v>
          </cell>
          <cell r="AR1113" t="str">
            <v>50b</v>
          </cell>
        </row>
        <row r="1114">
          <cell r="R1114">
            <v>-16684218.34</v>
          </cell>
          <cell r="S1114">
            <v>-14639634.939999999</v>
          </cell>
          <cell r="T1114">
            <v>-13310020.82</v>
          </cell>
          <cell r="U1114">
            <v>-16642856.48</v>
          </cell>
          <cell r="V1114">
            <v>-15495975.789999999</v>
          </cell>
          <cell r="W1114">
            <v>-12621536.77</v>
          </cell>
          <cell r="X1114">
            <v>-17182970.620000001</v>
          </cell>
          <cell r="Y1114">
            <v>-16175571.369999999</v>
          </cell>
          <cell r="Z1114">
            <v>-14970180.77</v>
          </cell>
          <cell r="AA1114">
            <v>-18870504.359999999</v>
          </cell>
          <cell r="AB1114">
            <v>-17016021.48</v>
          </cell>
          <cell r="AC1114">
            <v>-17555854.09</v>
          </cell>
          <cell r="AD1114">
            <v>-13036484.977500001</v>
          </cell>
          <cell r="AE1114">
            <v>-13358964.156666664</v>
          </cell>
          <cell r="AF1114">
            <v>-13491931.775</v>
          </cell>
          <cell r="AG1114">
            <v>-13830354.012083335</v>
          </cell>
          <cell r="AH1114">
            <v>-14383619.45125</v>
          </cell>
          <cell r="AI1114">
            <v>-14725298.434583331</v>
          </cell>
          <cell r="AJ1114">
            <v>-14896728.8825</v>
          </cell>
          <cell r="AK1114">
            <v>-15194788.088750003</v>
          </cell>
          <cell r="AL1114">
            <v>-15330367.30291667</v>
          </cell>
          <cell r="AM1114">
            <v>-15471327.686250001</v>
          </cell>
          <cell r="AN1114">
            <v>-15836885.86875</v>
          </cell>
          <cell r="AO1114">
            <v>-15958613.765416665</v>
          </cell>
          <cell r="AR1114" t="str">
            <v>50a</v>
          </cell>
        </row>
        <row r="1115">
          <cell r="R1115">
            <v>-1682071.74</v>
          </cell>
          <cell r="S1115">
            <v>-1599468.78</v>
          </cell>
          <cell r="T1115">
            <v>-1666466.81</v>
          </cell>
          <cell r="U1115">
            <v>-1710786.89</v>
          </cell>
          <cell r="V1115">
            <v>-1689692.63</v>
          </cell>
          <cell r="W1115">
            <v>-1881402.74</v>
          </cell>
          <cell r="X1115">
            <v>-1762950.01</v>
          </cell>
          <cell r="Y1115">
            <v>-4007509.79</v>
          </cell>
          <cell r="Z1115">
            <v>-3617605.09</v>
          </cell>
          <cell r="AA1115">
            <v>-657600.23</v>
          </cell>
          <cell r="AB1115">
            <v>-600609.91</v>
          </cell>
          <cell r="AC1115">
            <v>-726357.67</v>
          </cell>
          <cell r="AD1115">
            <v>-1697008.9562499998</v>
          </cell>
          <cell r="AE1115">
            <v>-1700893.0174999998</v>
          </cell>
          <cell r="AF1115">
            <v>-1705053.625416667</v>
          </cell>
          <cell r="AG1115">
            <v>-1711215.0583333333</v>
          </cell>
          <cell r="AH1115">
            <v>-1715520.4733333336</v>
          </cell>
          <cell r="AI1115">
            <v>-1724784.5004166665</v>
          </cell>
          <cell r="AJ1115">
            <v>-1731364.8566666665</v>
          </cell>
          <cell r="AK1115">
            <v>-1819061.8429166665</v>
          </cell>
          <cell r="AL1115">
            <v>-1985041.8408333336</v>
          </cell>
          <cell r="AM1115">
            <v>-2015266.4475</v>
          </cell>
          <cell r="AN1115">
            <v>-1924010.6637500001</v>
          </cell>
          <cell r="AO1115">
            <v>-1839110.6520833336</v>
          </cell>
          <cell r="AR1115" t="str">
            <v>50b</v>
          </cell>
        </row>
        <row r="1116">
          <cell r="R1116">
            <v>-5255921.18</v>
          </cell>
          <cell r="S1116">
            <v>-1672482.67</v>
          </cell>
          <cell r="T1116">
            <v>-1545838.29</v>
          </cell>
          <cell r="U1116">
            <v>-4015982.49</v>
          </cell>
          <cell r="V1116">
            <v>-3520248.24</v>
          </cell>
          <cell r="W1116">
            <v>44913.83</v>
          </cell>
          <cell r="X1116">
            <v>-919768.77</v>
          </cell>
          <cell r="Y1116">
            <v>-496830.23</v>
          </cell>
          <cell r="Z1116">
            <v>-630556.75</v>
          </cell>
          <cell r="AA1116">
            <v>-1470625.02</v>
          </cell>
          <cell r="AB1116">
            <v>-698611.73</v>
          </cell>
          <cell r="AC1116">
            <v>-2371036.96</v>
          </cell>
          <cell r="AD1116">
            <v>-2731240.3320833333</v>
          </cell>
          <cell r="AE1116">
            <v>-2767505.7729166667</v>
          </cell>
          <cell r="AF1116">
            <v>-2662172.3937500003</v>
          </cell>
          <cell r="AG1116">
            <v>-2758948.9904166665</v>
          </cell>
          <cell r="AH1116">
            <v>-2974589.1083333329</v>
          </cell>
          <cell r="AI1116">
            <v>-2894811.250833333</v>
          </cell>
          <cell r="AJ1116">
            <v>-2640156.9258333337</v>
          </cell>
          <cell r="AK1116">
            <v>-2383705.4608333339</v>
          </cell>
          <cell r="AL1116">
            <v>-2216991.1604166669</v>
          </cell>
          <cell r="AM1116">
            <v>-2233936.7108333339</v>
          </cell>
          <cell r="AN1116">
            <v>-2133438.6370833335</v>
          </cell>
          <cell r="AO1116">
            <v>-1959000.2262500003</v>
          </cell>
          <cell r="AR1116" t="str">
            <v>50a</v>
          </cell>
        </row>
        <row r="1117">
          <cell r="Y1117">
            <v>-233</v>
          </cell>
          <cell r="Z1117">
            <v>-233</v>
          </cell>
          <cell r="AA1117">
            <v>-233</v>
          </cell>
          <cell r="AB1117">
            <v>-233</v>
          </cell>
          <cell r="AC1117">
            <v>-233</v>
          </cell>
          <cell r="AI1117">
            <v>0</v>
          </cell>
          <cell r="AJ1117">
            <v>0</v>
          </cell>
          <cell r="AK1117">
            <v>-9.7083333333333339</v>
          </cell>
          <cell r="AL1117">
            <v>-29.125</v>
          </cell>
          <cell r="AM1117">
            <v>-48.541666666666664</v>
          </cell>
          <cell r="AN1117">
            <v>-67.958333333333329</v>
          </cell>
          <cell r="AO1117">
            <v>-87.375</v>
          </cell>
          <cell r="AR1117" t="str">
            <v>50a</v>
          </cell>
        </row>
        <row r="1118">
          <cell r="R1118">
            <v>-28396.47</v>
          </cell>
          <cell r="S1118">
            <v>6555.2</v>
          </cell>
          <cell r="T1118">
            <v>-18374.36</v>
          </cell>
          <cell r="U1118">
            <v>-42465.51</v>
          </cell>
          <cell r="V1118">
            <v>3135.77</v>
          </cell>
          <cell r="W1118">
            <v>-20827.150000000001</v>
          </cell>
          <cell r="X1118">
            <v>-44442.86</v>
          </cell>
          <cell r="Y1118">
            <v>4715.1000000000004</v>
          </cell>
          <cell r="Z1118">
            <v>-19027.12</v>
          </cell>
          <cell r="AA1118">
            <v>-43439.48</v>
          </cell>
          <cell r="AB1118">
            <v>3137.21</v>
          </cell>
          <cell r="AC1118">
            <v>-20110.47</v>
          </cell>
          <cell r="AD1118">
            <v>-14948.799583333333</v>
          </cell>
          <cell r="AE1118">
            <v>-15132.590000000002</v>
          </cell>
          <cell r="AF1118">
            <v>-15558.255833333335</v>
          </cell>
          <cell r="AG1118">
            <v>-15806.188749999996</v>
          </cell>
          <cell r="AH1118">
            <v>-16021.372083333334</v>
          </cell>
          <cell r="AI1118">
            <v>-16205.784999999998</v>
          </cell>
          <cell r="AJ1118">
            <v>-16455.844583333335</v>
          </cell>
          <cell r="AK1118">
            <v>-16662.707083333338</v>
          </cell>
          <cell r="AL1118">
            <v>-16817.364999999998</v>
          </cell>
          <cell r="AM1118">
            <v>-16998.975000000002</v>
          </cell>
          <cell r="AN1118">
            <v>-17094.784166666668</v>
          </cell>
          <cell r="AO1118">
            <v>-17696.615000000002</v>
          </cell>
          <cell r="AR1118" t="str">
            <v>50a</v>
          </cell>
        </row>
        <row r="1119">
          <cell r="R1119">
            <v>-42016.160000000003</v>
          </cell>
          <cell r="S1119">
            <v>-40819.199999999997</v>
          </cell>
          <cell r="T1119">
            <v>-86445.7</v>
          </cell>
          <cell r="U1119">
            <v>-95050.54</v>
          </cell>
          <cell r="V1119">
            <v>-86915.48</v>
          </cell>
          <cell r="W1119">
            <v>-80942.59</v>
          </cell>
          <cell r="X1119">
            <v>-50864.45</v>
          </cell>
          <cell r="Y1119">
            <v>-69569.070000000007</v>
          </cell>
          <cell r="Z1119">
            <v>-88525.33</v>
          </cell>
          <cell r="AA1119">
            <v>-108843.35</v>
          </cell>
          <cell r="AB1119">
            <v>-106587.85</v>
          </cell>
          <cell r="AC1119">
            <v>-90967.98</v>
          </cell>
          <cell r="AD1119">
            <v>-39595.715416666666</v>
          </cell>
          <cell r="AE1119">
            <v>-41564.418333333328</v>
          </cell>
          <cell r="AF1119">
            <v>-44665.417500000003</v>
          </cell>
          <cell r="AG1119">
            <v>-49314.741249999999</v>
          </cell>
          <cell r="AH1119">
            <v>-53353.689166666678</v>
          </cell>
          <cell r="AI1119">
            <v>-56121.562083333331</v>
          </cell>
          <cell r="AJ1119">
            <v>-57420.282499999994</v>
          </cell>
          <cell r="AK1119">
            <v>-58733.761249999989</v>
          </cell>
          <cell r="AL1119">
            <v>-61987.810833333322</v>
          </cell>
          <cell r="AM1119">
            <v>-66649.248749999984</v>
          </cell>
          <cell r="AN1119">
            <v>-71942.056666666656</v>
          </cell>
          <cell r="AO1119">
            <v>-76815.137499999997</v>
          </cell>
          <cell r="AR1119" t="str">
            <v>50a</v>
          </cell>
        </row>
        <row r="1120">
          <cell r="R1120">
            <v>-22968.82</v>
          </cell>
          <cell r="S1120">
            <v>-22968.82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-46859.91</v>
          </cell>
          <cell r="Y1120">
            <v>-38326.620000000003</v>
          </cell>
          <cell r="Z1120">
            <v>-18095.189999999999</v>
          </cell>
          <cell r="AA1120">
            <v>-6018.13</v>
          </cell>
          <cell r="AB1120">
            <v>-12036.26</v>
          </cell>
          <cell r="AC1120">
            <v>0</v>
          </cell>
          <cell r="AD1120">
            <v>-22968.820000000003</v>
          </cell>
          <cell r="AE1120">
            <v>-22968.820000000003</v>
          </cell>
          <cell r="AF1120">
            <v>-22011.785833333339</v>
          </cell>
          <cell r="AG1120">
            <v>-20097.717500000002</v>
          </cell>
          <cell r="AH1120">
            <v>-18183.64916666667</v>
          </cell>
          <cell r="AI1120">
            <v>-16269.580833333335</v>
          </cell>
          <cell r="AJ1120">
            <v>-16308.008750000003</v>
          </cell>
          <cell r="AK1120">
            <v>-17943.379166666669</v>
          </cell>
          <cell r="AL1120">
            <v>-18380.219583333335</v>
          </cell>
          <cell r="AM1120">
            <v>-17470.872916666667</v>
          </cell>
          <cell r="AN1120">
            <v>-16309.070833333333</v>
          </cell>
          <cell r="AO1120">
            <v>-14896.513333333336</v>
          </cell>
          <cell r="AR1120" t="str">
            <v>50a</v>
          </cell>
        </row>
        <row r="1121">
          <cell r="R1121">
            <v>-17952.349999999999</v>
          </cell>
          <cell r="S1121">
            <v>-33988.800000000003</v>
          </cell>
          <cell r="T1121">
            <v>-19962.41</v>
          </cell>
          <cell r="U1121">
            <v>-17905.79</v>
          </cell>
          <cell r="V1121">
            <v>-17893.79</v>
          </cell>
          <cell r="W1121">
            <v>-17874.48</v>
          </cell>
          <cell r="X1121">
            <v>-35667.03</v>
          </cell>
          <cell r="Y1121">
            <v>-17521.650000000001</v>
          </cell>
          <cell r="Z1121">
            <v>-19449.52</v>
          </cell>
          <cell r="AA1121">
            <v>-19424.52</v>
          </cell>
          <cell r="AB1121">
            <v>-17351.330000000002</v>
          </cell>
          <cell r="AC1121">
            <v>-17161.330000000002</v>
          </cell>
          <cell r="AD1121">
            <v>-8221.0279166666678</v>
          </cell>
          <cell r="AE1121">
            <v>-10389.805833333334</v>
          </cell>
          <cell r="AF1121">
            <v>-12563.160416666666</v>
          </cell>
          <cell r="AG1121">
            <v>-13986.692916666669</v>
          </cell>
          <cell r="AH1121">
            <v>-15323.699583333335</v>
          </cell>
          <cell r="AI1121">
            <v>-16660.118750000001</v>
          </cell>
          <cell r="AJ1121">
            <v>-18737.619166666671</v>
          </cell>
          <cell r="AK1121">
            <v>-20157.68416666667</v>
          </cell>
          <cell r="AL1121">
            <v>-20261.968333333334</v>
          </cell>
          <cell r="AM1121">
            <v>-20522.171250000003</v>
          </cell>
          <cell r="AN1121">
            <v>-20773.774166666666</v>
          </cell>
          <cell r="AO1121">
            <v>-20935.785833333332</v>
          </cell>
          <cell r="AR1121" t="str">
            <v>50a</v>
          </cell>
        </row>
        <row r="1122">
          <cell r="R1122">
            <v>-96474.73</v>
          </cell>
          <cell r="S1122">
            <v>-780882.68</v>
          </cell>
          <cell r="T1122">
            <v>-346724.8</v>
          </cell>
          <cell r="U1122">
            <v>-59701.31</v>
          </cell>
          <cell r="V1122">
            <v>-61158.879999999997</v>
          </cell>
          <cell r="W1122">
            <v>-51289.25</v>
          </cell>
          <cell r="X1122">
            <v>-60859.32</v>
          </cell>
          <cell r="Y1122">
            <v>-63381.22</v>
          </cell>
          <cell r="Z1122">
            <v>-261939.4</v>
          </cell>
          <cell r="AA1122">
            <v>32668.45</v>
          </cell>
          <cell r="AB1122">
            <v>32596.49</v>
          </cell>
          <cell r="AC1122">
            <v>0</v>
          </cell>
          <cell r="AD1122">
            <v>-92102.907499999987</v>
          </cell>
          <cell r="AE1122">
            <v>-147169.91041666665</v>
          </cell>
          <cell r="AF1122">
            <v>-195536.86916666667</v>
          </cell>
          <cell r="AG1122">
            <v>-196725.26208333333</v>
          </cell>
          <cell r="AH1122">
            <v>-190489.70666666667</v>
          </cell>
          <cell r="AI1122">
            <v>-191747.36916666667</v>
          </cell>
          <cell r="AJ1122">
            <v>-193019.60416666663</v>
          </cell>
          <cell r="AK1122">
            <v>-182403.7175</v>
          </cell>
          <cell r="AL1122">
            <v>-167720.34291666668</v>
          </cell>
          <cell r="AM1122">
            <v>-160507.42624999999</v>
          </cell>
          <cell r="AN1122">
            <v>-152521.20375000002</v>
          </cell>
          <cell r="AO1122">
            <v>-145800.65666666665</v>
          </cell>
          <cell r="AR1122" t="str">
            <v>50a</v>
          </cell>
        </row>
        <row r="1123">
          <cell r="R1123">
            <v>-3981.26</v>
          </cell>
          <cell r="S1123">
            <v>-14775.56</v>
          </cell>
          <cell r="T1123">
            <v>-15179.85</v>
          </cell>
          <cell r="U1123">
            <v>-4466.26</v>
          </cell>
          <cell r="V1123">
            <v>-3268.23</v>
          </cell>
          <cell r="W1123">
            <v>-3399.94</v>
          </cell>
          <cell r="X1123">
            <v>-3462.33</v>
          </cell>
          <cell r="Y1123">
            <v>-3337.55</v>
          </cell>
          <cell r="Z1123">
            <v>-15229.97</v>
          </cell>
          <cell r="AA1123">
            <v>-3337.44</v>
          </cell>
          <cell r="AB1123">
            <v>-3675.86</v>
          </cell>
          <cell r="AC1123">
            <v>-3564.45</v>
          </cell>
          <cell r="AD1123">
            <v>-7979.3929166666667</v>
          </cell>
          <cell r="AE1123">
            <v>-8447.8062499999996</v>
          </cell>
          <cell r="AF1123">
            <v>-8858.9304166666643</v>
          </cell>
          <cell r="AG1123">
            <v>-8291.6358333333337</v>
          </cell>
          <cell r="AH1123">
            <v>-7758.6575000000003</v>
          </cell>
          <cell r="AI1123">
            <v>-7730.1137499999995</v>
          </cell>
          <cell r="AJ1123">
            <v>-7702.7266666666665</v>
          </cell>
          <cell r="AK1123">
            <v>-7146.86625</v>
          </cell>
          <cell r="AL1123">
            <v>-6575.5545833333344</v>
          </cell>
          <cell r="AM1123">
            <v>-6530.1120833333334</v>
          </cell>
          <cell r="AN1123">
            <v>-6504.682083333334</v>
          </cell>
          <cell r="AO1123">
            <v>-6483.3045833333344</v>
          </cell>
          <cell r="AR1123" t="str">
            <v>50a</v>
          </cell>
        </row>
        <row r="1124">
          <cell r="R1124">
            <v>15.07</v>
          </cell>
          <cell r="S1124">
            <v>9.43</v>
          </cell>
          <cell r="T1124">
            <v>4.95</v>
          </cell>
          <cell r="U1124">
            <v>9.94</v>
          </cell>
          <cell r="V1124">
            <v>17.61</v>
          </cell>
          <cell r="W1124">
            <v>21.54</v>
          </cell>
          <cell r="X1124">
            <v>16.98</v>
          </cell>
          <cell r="Y1124">
            <v>15.05</v>
          </cell>
          <cell r="Z1124">
            <v>8.33</v>
          </cell>
          <cell r="AA1124">
            <v>7.71</v>
          </cell>
          <cell r="AB1124">
            <v>14.95</v>
          </cell>
          <cell r="AC1124">
            <v>-0.46</v>
          </cell>
          <cell r="AD1124">
            <v>2.4529166666666664</v>
          </cell>
          <cell r="AE1124">
            <v>3.4737500000000003</v>
          </cell>
          <cell r="AF1124">
            <v>4.072916666666667</v>
          </cell>
          <cell r="AG1124">
            <v>4.6933333333333334</v>
          </cell>
          <cell r="AH1124">
            <v>5.8412499999999996</v>
          </cell>
          <cell r="AI1124">
            <v>7.4725000000000001</v>
          </cell>
          <cell r="AJ1124">
            <v>9.0774999999999988</v>
          </cell>
          <cell r="AK1124">
            <v>10.412083333333333</v>
          </cell>
          <cell r="AL1124">
            <v>11.386249999999999</v>
          </cell>
          <cell r="AM1124">
            <v>12.005000000000001</v>
          </cell>
          <cell r="AN1124">
            <v>12.651666666666666</v>
          </cell>
          <cell r="AO1124">
            <v>12.392499999999998</v>
          </cell>
          <cell r="AR1124" t="str">
            <v>50a</v>
          </cell>
        </row>
        <row r="1125">
          <cell r="R1125">
            <v>3852.52</v>
          </cell>
          <cell r="S1125">
            <v>3298.72</v>
          </cell>
          <cell r="T1125">
            <v>2876.42</v>
          </cell>
          <cell r="U1125">
            <v>3183.44</v>
          </cell>
          <cell r="V1125">
            <v>1900.63</v>
          </cell>
          <cell r="W1125">
            <v>2670.23</v>
          </cell>
          <cell r="X1125">
            <v>2957.58</v>
          </cell>
          <cell r="Y1125">
            <v>4026.66</v>
          </cell>
          <cell r="Z1125">
            <v>2732.42</v>
          </cell>
          <cell r="AA1125">
            <v>4520.1899999999996</v>
          </cell>
          <cell r="AB1125">
            <v>2875.64</v>
          </cell>
          <cell r="AC1125">
            <v>2834.79</v>
          </cell>
          <cell r="AD1125">
            <v>2870.1329166666669</v>
          </cell>
          <cell r="AE1125">
            <v>2964.8062499999996</v>
          </cell>
          <cell r="AF1125">
            <v>3063.1025000000004</v>
          </cell>
          <cell r="AG1125">
            <v>3110.6525000000001</v>
          </cell>
          <cell r="AH1125">
            <v>3110.5604166666672</v>
          </cell>
          <cell r="AI1125">
            <v>3056.7824999999998</v>
          </cell>
          <cell r="AJ1125">
            <v>3100.5237500000003</v>
          </cell>
          <cell r="AK1125">
            <v>3271.6437500000006</v>
          </cell>
          <cell r="AL1125">
            <v>3326.1741666666662</v>
          </cell>
          <cell r="AM1125">
            <v>3252.9479166666665</v>
          </cell>
          <cell r="AN1125">
            <v>3204.9533333333334</v>
          </cell>
          <cell r="AO1125">
            <v>3163.0387500000002</v>
          </cell>
          <cell r="AR1125" t="str">
            <v>50a</v>
          </cell>
        </row>
        <row r="1126"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R1126" t="str">
            <v>50a</v>
          </cell>
        </row>
        <row r="1127"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-14607.057083333333</v>
          </cell>
          <cell r="AE1127">
            <v>-11360.075416666667</v>
          </cell>
          <cell r="AF1127">
            <v>-8114.3395833333343</v>
          </cell>
          <cell r="AG1127">
            <v>-4868.6037500000002</v>
          </cell>
          <cell r="AH1127">
            <v>-1622.8679166666668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R1127" t="str">
            <v>50a</v>
          </cell>
        </row>
        <row r="1128"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R1128" t="str">
            <v>50b</v>
          </cell>
        </row>
        <row r="1129"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-1114.53</v>
          </cell>
          <cell r="AE1129">
            <v>-866.85666666666657</v>
          </cell>
          <cell r="AF1129">
            <v>-619.18333333333328</v>
          </cell>
          <cell r="AG1129">
            <v>-371.51</v>
          </cell>
          <cell r="AH1129">
            <v>-123.83666666666666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R1129" t="str">
            <v>50a</v>
          </cell>
        </row>
        <row r="1130"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-1479631.18625</v>
          </cell>
          <cell r="AE1130">
            <v>-493210.3954166667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R1130" t="str">
            <v>50b</v>
          </cell>
        </row>
        <row r="1131"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-60536.873749999992</v>
          </cell>
          <cell r="AE1131">
            <v>-20382.935833333333</v>
          </cell>
          <cell r="AF1131">
            <v>-281.15875</v>
          </cell>
          <cell r="AG1131">
            <v>-248.08124999999998</v>
          </cell>
          <cell r="AH1131">
            <v>-215.00375</v>
          </cell>
          <cell r="AI1131">
            <v>-181.92625000000001</v>
          </cell>
          <cell r="AJ1131">
            <v>-148.84875</v>
          </cell>
          <cell r="AK1131">
            <v>-115.77124999999999</v>
          </cell>
          <cell r="AL1131">
            <v>-82.693750000000009</v>
          </cell>
          <cell r="AM1131">
            <v>-49.616250000000001</v>
          </cell>
          <cell r="AN1131">
            <v>-16.53875</v>
          </cell>
          <cell r="AO1131">
            <v>0</v>
          </cell>
        </row>
        <row r="1132">
          <cell r="R1132">
            <v>12953.36</v>
          </cell>
          <cell r="S1132">
            <v>1420.64</v>
          </cell>
          <cell r="T1132">
            <v>13406.63</v>
          </cell>
          <cell r="U1132">
            <v>9724.5</v>
          </cell>
          <cell r="V1132">
            <v>-36.840000000000003</v>
          </cell>
          <cell r="W1132">
            <v>-220.51</v>
          </cell>
          <cell r="X1132">
            <v>518.16999999999996</v>
          </cell>
          <cell r="Y1132">
            <v>-1850.56</v>
          </cell>
          <cell r="Z1132">
            <v>-1233.9100000000001</v>
          </cell>
          <cell r="AA1132">
            <v>-1280.1099999999999</v>
          </cell>
          <cell r="AB1132">
            <v>-2087.06</v>
          </cell>
          <cell r="AC1132">
            <v>0</v>
          </cell>
          <cell r="AD1132">
            <v>-89869.441249999989</v>
          </cell>
          <cell r="AE1132">
            <v>-69489.984166666662</v>
          </cell>
          <cell r="AF1132">
            <v>-48825.106666666667</v>
          </cell>
          <cell r="AG1132">
            <v>-28023.406666666662</v>
          </cell>
          <cell r="AH1132">
            <v>-7545.8058333333329</v>
          </cell>
          <cell r="AI1132">
            <v>2592.5554166666666</v>
          </cell>
          <cell r="AJ1132">
            <v>2613.4187500000003</v>
          </cell>
          <cell r="AK1132">
            <v>2750.8691666666668</v>
          </cell>
          <cell r="AL1132">
            <v>2806.8554166666668</v>
          </cell>
          <cell r="AM1132">
            <v>2740.9570833333332</v>
          </cell>
          <cell r="AN1132">
            <v>2667.9987499999997</v>
          </cell>
          <cell r="AO1132">
            <v>2609.5258333333327</v>
          </cell>
          <cell r="AR1132" t="str">
            <v>50a</v>
          </cell>
        </row>
        <row r="1133">
          <cell r="R1133">
            <v>-11048.45</v>
          </cell>
          <cell r="S1133">
            <v>-12662.73</v>
          </cell>
          <cell r="T1133">
            <v>-10867.12</v>
          </cell>
          <cell r="U1133">
            <v>-13885.64</v>
          </cell>
          <cell r="V1133">
            <v>3724.84</v>
          </cell>
          <cell r="W1133">
            <v>24427.88</v>
          </cell>
          <cell r="X1133">
            <v>14874.27</v>
          </cell>
          <cell r="Y1133">
            <v>-273.95999999999998</v>
          </cell>
          <cell r="Z1133">
            <v>5523.42</v>
          </cell>
          <cell r="AA1133">
            <v>-2329.19</v>
          </cell>
          <cell r="AB1133">
            <v>-0.75</v>
          </cell>
          <cell r="AC1133">
            <v>-1316.99</v>
          </cell>
          <cell r="AD1133">
            <v>107186.41624999997</v>
          </cell>
          <cell r="AE1133">
            <v>85322.111666666679</v>
          </cell>
          <cell r="AF1133">
            <v>60863.007500000007</v>
          </cell>
          <cell r="AG1133">
            <v>35677.459583333322</v>
          </cell>
          <cell r="AH1133">
            <v>11399.29166666667</v>
          </cell>
          <cell r="AI1133">
            <v>180.55208333333334</v>
          </cell>
          <cell r="AJ1133">
            <v>1343.0650000000001</v>
          </cell>
          <cell r="AK1133">
            <v>2345.8600000000006</v>
          </cell>
          <cell r="AL1133">
            <v>2700.1695833333338</v>
          </cell>
          <cell r="AM1133">
            <v>2187.2995833333334</v>
          </cell>
          <cell r="AN1133">
            <v>1304.5491666666665</v>
          </cell>
          <cell r="AO1133">
            <v>188.73749999999961</v>
          </cell>
          <cell r="AR1133" t="str">
            <v>50a</v>
          </cell>
        </row>
        <row r="1134">
          <cell r="R1134">
            <v>-18827.71</v>
          </cell>
          <cell r="S1134">
            <v>-18038.169999999998</v>
          </cell>
          <cell r="T1134">
            <v>0</v>
          </cell>
          <cell r="U1134">
            <v>-16632.57</v>
          </cell>
          <cell r="V1134">
            <v>-18120.55</v>
          </cell>
          <cell r="W1134">
            <v>-16439.68</v>
          </cell>
          <cell r="X1134">
            <v>274939.82</v>
          </cell>
          <cell r="Y1134">
            <v>273143.84000000003</v>
          </cell>
          <cell r="Z1134">
            <v>-15688.13</v>
          </cell>
          <cell r="AA1134">
            <v>550543.14</v>
          </cell>
          <cell r="AB1134">
            <v>262975.40999999997</v>
          </cell>
          <cell r="AC1134">
            <v>-1367.64</v>
          </cell>
          <cell r="AD1134">
            <v>-25257.910416666666</v>
          </cell>
          <cell r="AE1134">
            <v>-26793.988750000004</v>
          </cell>
          <cell r="AF1134">
            <v>-27545.579166666666</v>
          </cell>
          <cell r="AG1134">
            <v>-28238.602916666667</v>
          </cell>
          <cell r="AH1134">
            <v>-29686.649583333336</v>
          </cell>
          <cell r="AI1134">
            <v>-30821.530416666672</v>
          </cell>
          <cell r="AJ1134">
            <v>-15786.699999999997</v>
          </cell>
          <cell r="AK1134">
            <v>15000.887083333337</v>
          </cell>
          <cell r="AL1134">
            <v>30188.044166666674</v>
          </cell>
          <cell r="AM1134">
            <v>53352.625416666677</v>
          </cell>
          <cell r="AN1134">
            <v>90691.177083333328</v>
          </cell>
          <cell r="AO1134">
            <v>104693.35958333332</v>
          </cell>
          <cell r="AR1134" t="str">
            <v>50a</v>
          </cell>
        </row>
        <row r="1135"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-3115.81</v>
          </cell>
          <cell r="W1135">
            <v>-56.24</v>
          </cell>
          <cell r="X1135">
            <v>-387.05</v>
          </cell>
          <cell r="Y1135">
            <v>-764.86</v>
          </cell>
          <cell r="Z1135">
            <v>-391.67</v>
          </cell>
          <cell r="AA1135">
            <v>-387.05</v>
          </cell>
          <cell r="AB1135">
            <v>-330.81</v>
          </cell>
          <cell r="AC1135">
            <v>-330.81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-129.82541666666665</v>
          </cell>
          <cell r="AI1135">
            <v>-261.99416666666667</v>
          </cell>
          <cell r="AJ1135">
            <v>-280.46458333333334</v>
          </cell>
          <cell r="AK1135">
            <v>-328.46083333333331</v>
          </cell>
          <cell r="AL1135">
            <v>-376.64958333333334</v>
          </cell>
          <cell r="AM1135">
            <v>-409.09625</v>
          </cell>
          <cell r="AN1135">
            <v>-439.00708333333336</v>
          </cell>
          <cell r="AO1135">
            <v>-466.57458333333335</v>
          </cell>
          <cell r="AR1135" t="str">
            <v>50a</v>
          </cell>
        </row>
        <row r="1136">
          <cell r="R1136">
            <v>-7660.74</v>
          </cell>
          <cell r="S1136">
            <v>-7660.74</v>
          </cell>
          <cell r="T1136">
            <v>-7655.79</v>
          </cell>
          <cell r="U1136">
            <v>-7647.34</v>
          </cell>
          <cell r="V1136">
            <v>-7660.74</v>
          </cell>
          <cell r="W1136">
            <v>-7660.74</v>
          </cell>
          <cell r="X1136">
            <v>-7660.74</v>
          </cell>
          <cell r="Y1136">
            <v>-7651.62</v>
          </cell>
          <cell r="Z1136">
            <v>-7640.06</v>
          </cell>
          <cell r="AA1136">
            <v>-7626.66</v>
          </cell>
          <cell r="AB1136">
            <v>-7626.66</v>
          </cell>
          <cell r="AC1136">
            <v>-7626.66</v>
          </cell>
          <cell r="AD1136">
            <v>-2593.5783333333334</v>
          </cell>
          <cell r="AE1136">
            <v>-3231.9733333333334</v>
          </cell>
          <cell r="AF1136">
            <v>-3870.1620833333327</v>
          </cell>
          <cell r="AG1136">
            <v>-4507.7924999999996</v>
          </cell>
          <cell r="AH1136">
            <v>-5145.6291666666666</v>
          </cell>
          <cell r="AI1136">
            <v>-5741.7849999999999</v>
          </cell>
          <cell r="AJ1136">
            <v>-6254.9912499999991</v>
          </cell>
          <cell r="AK1136">
            <v>-6686.7566666666671</v>
          </cell>
          <cell r="AL1136">
            <v>-7037.1658333333326</v>
          </cell>
          <cell r="AM1136">
            <v>-7306.8049999999994</v>
          </cell>
          <cell r="AN1136">
            <v>-7497.5774999999994</v>
          </cell>
          <cell r="AO1136">
            <v>-7610.9049999999997</v>
          </cell>
          <cell r="AR1136" t="str">
            <v>50a</v>
          </cell>
        </row>
        <row r="1137">
          <cell r="R1137">
            <v>-10712.01</v>
          </cell>
          <cell r="S1137">
            <v>-13640.8</v>
          </cell>
          <cell r="T1137">
            <v>-139.55000000000001</v>
          </cell>
          <cell r="U1137">
            <v>-403.26</v>
          </cell>
          <cell r="V1137">
            <v>-15782.69</v>
          </cell>
          <cell r="W1137">
            <v>0</v>
          </cell>
          <cell r="X1137">
            <v>-20575.099999999999</v>
          </cell>
          <cell r="Y1137">
            <v>-211.69</v>
          </cell>
          <cell r="Z1137">
            <v>-833.96</v>
          </cell>
          <cell r="AA1137">
            <v>-14128.03</v>
          </cell>
          <cell r="AB1137">
            <v>-1162.82</v>
          </cell>
          <cell r="AC1137">
            <v>-8336.41</v>
          </cell>
          <cell r="AD1137">
            <v>-3161.6312499999999</v>
          </cell>
          <cell r="AE1137">
            <v>-4176.3316666666669</v>
          </cell>
          <cell r="AF1137">
            <v>-4750.5129166666675</v>
          </cell>
          <cell r="AG1137">
            <v>-4773.13</v>
          </cell>
          <cell r="AH1137">
            <v>-5447.5445833333342</v>
          </cell>
          <cell r="AI1137">
            <v>-6105.1566666666668</v>
          </cell>
          <cell r="AJ1137">
            <v>-6962.4525000000003</v>
          </cell>
          <cell r="AK1137">
            <v>-6944.638750000001</v>
          </cell>
          <cell r="AL1137">
            <v>-6104.2775000000001</v>
          </cell>
          <cell r="AM1137">
            <v>-6727.6937500000013</v>
          </cell>
          <cell r="AN1137">
            <v>-6893.1937500000013</v>
          </cell>
          <cell r="AO1137">
            <v>-6815.2762499999999</v>
          </cell>
          <cell r="AR1137" t="str">
            <v>50a</v>
          </cell>
        </row>
        <row r="1138">
          <cell r="R1138">
            <v>-2000</v>
          </cell>
          <cell r="S1138">
            <v>-2000</v>
          </cell>
          <cell r="T1138">
            <v>-2000</v>
          </cell>
          <cell r="U1138">
            <v>-2000</v>
          </cell>
          <cell r="V1138">
            <v>-2000</v>
          </cell>
          <cell r="W1138">
            <v>-2000</v>
          </cell>
          <cell r="X1138">
            <v>-2000</v>
          </cell>
          <cell r="Y1138">
            <v>-2000</v>
          </cell>
          <cell r="Z1138">
            <v>-2000</v>
          </cell>
          <cell r="AA1138">
            <v>-2000</v>
          </cell>
          <cell r="AB1138">
            <v>-2000</v>
          </cell>
          <cell r="AC1138">
            <v>-2000</v>
          </cell>
          <cell r="AD1138">
            <v>-2000</v>
          </cell>
          <cell r="AE1138">
            <v>-2000</v>
          </cell>
          <cell r="AF1138">
            <v>-2000</v>
          </cell>
          <cell r="AG1138">
            <v>-2000</v>
          </cell>
          <cell r="AH1138">
            <v>-2000</v>
          </cell>
          <cell r="AI1138">
            <v>-2000</v>
          </cell>
          <cell r="AJ1138">
            <v>-2000</v>
          </cell>
          <cell r="AK1138">
            <v>-2000</v>
          </cell>
          <cell r="AL1138">
            <v>-2000</v>
          </cell>
          <cell r="AM1138">
            <v>-2000</v>
          </cell>
          <cell r="AN1138">
            <v>-2000</v>
          </cell>
          <cell r="AO1138">
            <v>-2000</v>
          </cell>
          <cell r="AR1138" t="str">
            <v>62</v>
          </cell>
        </row>
        <row r="1139">
          <cell r="R1139">
            <v>-995006.97</v>
          </cell>
          <cell r="S1139">
            <v>-842799.01</v>
          </cell>
          <cell r="T1139">
            <v>-857497.25</v>
          </cell>
          <cell r="U1139">
            <v>-855680.96</v>
          </cell>
          <cell r="V1139">
            <v>-990122.55</v>
          </cell>
          <cell r="W1139">
            <v>-963915.73</v>
          </cell>
          <cell r="X1139">
            <v>-919797.77</v>
          </cell>
          <cell r="Y1139">
            <v>-854449.44</v>
          </cell>
          <cell r="Z1139">
            <v>-827808.88</v>
          </cell>
          <cell r="AA1139">
            <v>-863449.45</v>
          </cell>
          <cell r="AB1139">
            <v>-3911059.19</v>
          </cell>
          <cell r="AC1139">
            <v>-3705004.43</v>
          </cell>
          <cell r="AD1139">
            <v>-851928.03958333342</v>
          </cell>
          <cell r="AE1139">
            <v>-864674.70291666675</v>
          </cell>
          <cell r="AF1139">
            <v>-869711.3125</v>
          </cell>
          <cell r="AG1139">
            <v>-872183.68333333323</v>
          </cell>
          <cell r="AH1139">
            <v>-878406.68666666688</v>
          </cell>
          <cell r="AI1139">
            <v>-888800.26874999993</v>
          </cell>
          <cell r="AJ1139">
            <v>-897126.32249999989</v>
          </cell>
          <cell r="AK1139">
            <v>-900088.3241666666</v>
          </cell>
          <cell r="AL1139">
            <v>-900284.34166666644</v>
          </cell>
          <cell r="AM1139">
            <v>-900802.40208333323</v>
          </cell>
          <cell r="AN1139">
            <v>-1028125.2233333333</v>
          </cell>
          <cell r="AO1139">
            <v>-1268594.26875</v>
          </cell>
          <cell r="AR1139" t="str">
            <v>62</v>
          </cell>
        </row>
        <row r="1140"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Q1140">
            <v>28</v>
          </cell>
          <cell r="AR1140" t="str">
            <v>55</v>
          </cell>
        </row>
        <row r="1141"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</row>
        <row r="1142">
          <cell r="R1142">
            <v>-1149635.01</v>
          </cell>
          <cell r="S1142">
            <v>-1149635.01</v>
          </cell>
          <cell r="T1142">
            <v>-1328195.01</v>
          </cell>
          <cell r="U1142">
            <v>-1328195.01</v>
          </cell>
          <cell r="V1142">
            <v>-1328195.01</v>
          </cell>
          <cell r="W1142">
            <v>-993395.01</v>
          </cell>
          <cell r="X1142">
            <v>-1100721.01</v>
          </cell>
          <cell r="Y1142">
            <v>-1100721.01</v>
          </cell>
          <cell r="Z1142">
            <v>-1100721.01</v>
          </cell>
          <cell r="AA1142">
            <v>-1100721.01</v>
          </cell>
          <cell r="AB1142">
            <v>-1100721.01</v>
          </cell>
          <cell r="AC1142">
            <v>-976808.01</v>
          </cell>
          <cell r="AD1142">
            <v>-1007965.5308333333</v>
          </cell>
          <cell r="AE1142">
            <v>-1055547.4058333333</v>
          </cell>
          <cell r="AF1142">
            <v>-1096228.51</v>
          </cell>
          <cell r="AG1142">
            <v>-1130010.9266666665</v>
          </cell>
          <cell r="AH1142">
            <v>-1160896.9683333333</v>
          </cell>
          <cell r="AI1142">
            <v>-1172669.8016666665</v>
          </cell>
          <cell r="AJ1142">
            <v>-1172699.8016666665</v>
          </cell>
          <cell r="AK1142">
            <v>-1170451.7183333333</v>
          </cell>
          <cell r="AL1142">
            <v>-1164352.0933333333</v>
          </cell>
          <cell r="AM1142">
            <v>-1161150.9266666665</v>
          </cell>
          <cell r="AN1142">
            <v>-1160212.26</v>
          </cell>
          <cell r="AO1142">
            <v>-1153673.0516666665</v>
          </cell>
          <cell r="AQ1142" t="str">
            <v>28</v>
          </cell>
          <cell r="AR1142" t="str">
            <v>55</v>
          </cell>
        </row>
        <row r="1143"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-2723412.5933333342</v>
          </cell>
          <cell r="AE1143">
            <v>-2497315.0162500008</v>
          </cell>
          <cell r="AF1143">
            <v>-2263001.5137500004</v>
          </cell>
          <cell r="AG1143">
            <v>-2024883.0970833336</v>
          </cell>
          <cell r="AH1143">
            <v>-1786661.5562500001</v>
          </cell>
          <cell r="AI1143">
            <v>-1548440.0154166669</v>
          </cell>
          <cell r="AJ1143">
            <v>-1310218.4745833334</v>
          </cell>
          <cell r="AK1143">
            <v>-1071996.9337500001</v>
          </cell>
          <cell r="AL1143">
            <v>-833775.39291666669</v>
          </cell>
          <cell r="AM1143">
            <v>-595553.85208333342</v>
          </cell>
          <cell r="AN1143">
            <v>-357332.31125000003</v>
          </cell>
          <cell r="AO1143">
            <v>-119110.77041666668</v>
          </cell>
        </row>
        <row r="1144"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-7628196.2095833318</v>
          </cell>
          <cell r="AE1144">
            <v>-6983629.5408333326</v>
          </cell>
          <cell r="AF1144">
            <v>-6324206.2845833339</v>
          </cell>
          <cell r="AG1144">
            <v>-5658265.748333334</v>
          </cell>
          <cell r="AH1144">
            <v>-4992587.4249999998</v>
          </cell>
          <cell r="AI1144">
            <v>-4326909.1016666666</v>
          </cell>
          <cell r="AJ1144">
            <v>-3661230.7783333329</v>
          </cell>
          <cell r="AK1144">
            <v>-2995552.4550000001</v>
          </cell>
          <cell r="AL1144">
            <v>-2329874.1316666668</v>
          </cell>
          <cell r="AM1144">
            <v>-1664195.8083333333</v>
          </cell>
          <cell r="AN1144">
            <v>-998517.48499999999</v>
          </cell>
          <cell r="AO1144">
            <v>-332839.16166666668</v>
          </cell>
          <cell r="AQ1144" t="str">
            <v>28</v>
          </cell>
          <cell r="AR1144" t="str">
            <v>55</v>
          </cell>
        </row>
        <row r="1145"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-63333.333333333336</v>
          </cell>
          <cell r="AE1145">
            <v>-56666.666666666664</v>
          </cell>
          <cell r="AF1145">
            <v>-50000</v>
          </cell>
          <cell r="AG1145">
            <v>-43333.333333333336</v>
          </cell>
          <cell r="AH1145">
            <v>-36666.666666666664</v>
          </cell>
          <cell r="AI1145">
            <v>-30000</v>
          </cell>
          <cell r="AJ1145">
            <v>-23333.333333333332</v>
          </cell>
          <cell r="AK1145">
            <v>-16666.666666666668</v>
          </cell>
          <cell r="AL1145">
            <v>-10000</v>
          </cell>
          <cell r="AM1145">
            <v>-3333.3333333333335</v>
          </cell>
          <cell r="AN1145">
            <v>0</v>
          </cell>
          <cell r="AO1145">
            <v>0</v>
          </cell>
        </row>
        <row r="1146">
          <cell r="R1146">
            <v>-3372223.15</v>
          </cell>
          <cell r="S1146">
            <v>-3114326.25</v>
          </cell>
          <cell r="T1146">
            <v>-3152386.4</v>
          </cell>
          <cell r="U1146">
            <v>-3168885.78</v>
          </cell>
          <cell r="V1146">
            <v>-3192494.43</v>
          </cell>
          <cell r="W1146">
            <v>-3216896.34</v>
          </cell>
          <cell r="X1146">
            <v>-3255276.69</v>
          </cell>
          <cell r="Y1146">
            <v>-3367928.11</v>
          </cell>
          <cell r="Z1146">
            <v>-3424593.76</v>
          </cell>
          <cell r="AA1146">
            <v>-3532028.35</v>
          </cell>
          <cell r="AB1146">
            <v>-3691024.18</v>
          </cell>
          <cell r="AC1146">
            <v>-3840033.88</v>
          </cell>
          <cell r="AD1146">
            <v>-318641.32208333333</v>
          </cell>
          <cell r="AE1146">
            <v>-588914.21375</v>
          </cell>
          <cell r="AF1146">
            <v>-850027.24083333323</v>
          </cell>
          <cell r="AG1146">
            <v>-1112388.4433333334</v>
          </cell>
          <cell r="AH1146">
            <v>-1374900.9974999998</v>
          </cell>
          <cell r="AI1146">
            <v>-1638274.50125</v>
          </cell>
          <cell r="AJ1146">
            <v>-1900511.6275000002</v>
          </cell>
          <cell r="AK1146">
            <v>-2162797.7008333337</v>
          </cell>
          <cell r="AL1146">
            <v>-2425368.0029166667</v>
          </cell>
          <cell r="AM1146">
            <v>-2686131.6512499996</v>
          </cell>
          <cell r="AN1146">
            <v>-2951148.2158333329</v>
          </cell>
          <cell r="AO1146">
            <v>-3223362.2725000004</v>
          </cell>
        </row>
        <row r="1147">
          <cell r="R1147">
            <v>-9279877.9800000004</v>
          </cell>
          <cell r="S1147">
            <v>-8522232.8900000006</v>
          </cell>
          <cell r="T1147">
            <v>-8556499.5899999999</v>
          </cell>
          <cell r="U1147">
            <v>-8568163.8300000001</v>
          </cell>
          <cell r="V1147">
            <v>-8482715.5299999993</v>
          </cell>
          <cell r="W1147">
            <v>-8440633.2200000007</v>
          </cell>
          <cell r="X1147">
            <v>-8440489.6899999995</v>
          </cell>
          <cell r="Y1147">
            <v>-8518632.7899999991</v>
          </cell>
          <cell r="Z1147">
            <v>-8570204.1600000001</v>
          </cell>
          <cell r="AA1147">
            <v>-8669929</v>
          </cell>
          <cell r="AB1147">
            <v>-8848768.0500000007</v>
          </cell>
          <cell r="AC1147">
            <v>-8987402.7799999993</v>
          </cell>
          <cell r="AD1147">
            <v>-959734.53166666662</v>
          </cell>
          <cell r="AE1147">
            <v>-1701489.1512499999</v>
          </cell>
          <cell r="AF1147">
            <v>-2413103.0045833332</v>
          </cell>
          <cell r="AG1147">
            <v>-3120377.0375000001</v>
          </cell>
          <cell r="AH1147">
            <v>-3806868.362916667</v>
          </cell>
          <cell r="AI1147">
            <v>-4477889.3745833328</v>
          </cell>
          <cell r="AJ1147">
            <v>-5143504.7370833335</v>
          </cell>
          <cell r="AK1147">
            <v>-5798765.4570833333</v>
          </cell>
          <cell r="AL1147">
            <v>-6442890.4379166672</v>
          </cell>
          <cell r="AM1147">
            <v>-7076497.2533333329</v>
          </cell>
          <cell r="AN1147">
            <v>-7705570.1670833332</v>
          </cell>
          <cell r="AO1147">
            <v>-8338681.0558333322</v>
          </cell>
          <cell r="AQ1147" t="str">
            <v>28</v>
          </cell>
          <cell r="AR1147" t="str">
            <v>55</v>
          </cell>
        </row>
        <row r="1148"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-369585</v>
          </cell>
          <cell r="W1148">
            <v>-444973</v>
          </cell>
          <cell r="X1148">
            <v>-520361</v>
          </cell>
          <cell r="Y1148">
            <v>-595749</v>
          </cell>
          <cell r="Z1148">
            <v>-671137</v>
          </cell>
          <cell r="AA1148">
            <v>-746525</v>
          </cell>
          <cell r="AB1148">
            <v>-821913</v>
          </cell>
          <cell r="AC1148">
            <v>-89730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-15399.375</v>
          </cell>
          <cell r="AI1148">
            <v>-49339.291666666664</v>
          </cell>
          <cell r="AJ1148">
            <v>-89561.541666666672</v>
          </cell>
          <cell r="AK1148">
            <v>-136066.125</v>
          </cell>
          <cell r="AL1148">
            <v>-188853.04166666666</v>
          </cell>
          <cell r="AM1148">
            <v>-247922.29166666666</v>
          </cell>
          <cell r="AN1148">
            <v>-313273.875</v>
          </cell>
          <cell r="AO1148">
            <v>-384907.75</v>
          </cell>
          <cell r="AR1148" t="str">
            <v>50b</v>
          </cell>
        </row>
        <row r="1149"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R1149" t="str">
            <v>50a</v>
          </cell>
        </row>
        <row r="1150"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-900</v>
          </cell>
          <cell r="AB1150">
            <v>-900</v>
          </cell>
          <cell r="AC1150">
            <v>-90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-37.5</v>
          </cell>
          <cell r="AN1150">
            <v>-112.5</v>
          </cell>
          <cell r="AO1150">
            <v>-187.5</v>
          </cell>
          <cell r="AR1150" t="str">
            <v>50a1</v>
          </cell>
        </row>
        <row r="1151">
          <cell r="R1151">
            <v>-34075799.549999997</v>
          </cell>
          <cell r="S1151">
            <v>-40430164.350000001</v>
          </cell>
          <cell r="T1151">
            <v>-26215824.350000001</v>
          </cell>
          <cell r="U1151">
            <v>-24292959.350000001</v>
          </cell>
          <cell r="V1151">
            <v>-22472616.350000001</v>
          </cell>
          <cell r="W1151">
            <v>-14413110.35</v>
          </cell>
          <cell r="X1151">
            <v>-10864304.35</v>
          </cell>
          <cell r="Y1151">
            <v>-7632146.3499999996</v>
          </cell>
          <cell r="Z1151">
            <v>17988656.649999999</v>
          </cell>
          <cell r="AA1151">
            <v>813603.65</v>
          </cell>
          <cell r="AB1151">
            <v>-11091614.35</v>
          </cell>
          <cell r="AC1151">
            <v>-19714810</v>
          </cell>
          <cell r="AD1151">
            <v>-16754837.747916671</v>
          </cell>
          <cell r="AE1151">
            <v>-17448497.02708333</v>
          </cell>
          <cell r="AF1151">
            <v>-17788278.941666666</v>
          </cell>
          <cell r="AG1151">
            <v>-17493840.124999996</v>
          </cell>
          <cell r="AH1151">
            <v>-16897995.808333334</v>
          </cell>
          <cell r="AI1151">
            <v>-16725025.18333333</v>
          </cell>
          <cell r="AJ1151">
            <v>-17096043.124999996</v>
          </cell>
          <cell r="AK1151">
            <v>-17470922.399999995</v>
          </cell>
          <cell r="AL1151">
            <v>-16892554.716666665</v>
          </cell>
          <cell r="AM1151">
            <v>-16173749.533333329</v>
          </cell>
          <cell r="AN1151">
            <v>-16154629.474999994</v>
          </cell>
          <cell r="AO1151">
            <v>-16072832.52708333</v>
          </cell>
          <cell r="AR1151" t="str">
            <v>50a1</v>
          </cell>
        </row>
        <row r="1152">
          <cell r="R1152">
            <v>63661.09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2652.5454166666664</v>
          </cell>
          <cell r="AE1152">
            <v>5305.0908333333327</v>
          </cell>
          <cell r="AF1152">
            <v>5305.0908333333327</v>
          </cell>
          <cell r="AG1152">
            <v>5305.0908333333327</v>
          </cell>
          <cell r="AH1152">
            <v>5305.0908333333327</v>
          </cell>
          <cell r="AI1152">
            <v>5305.0908333333327</v>
          </cell>
          <cell r="AJ1152">
            <v>5305.0908333333327</v>
          </cell>
          <cell r="AK1152">
            <v>5305.0908333333327</v>
          </cell>
          <cell r="AL1152">
            <v>5305.0908333333327</v>
          </cell>
          <cell r="AM1152">
            <v>5305.0908333333327</v>
          </cell>
          <cell r="AN1152">
            <v>5305.0908333333327</v>
          </cell>
          <cell r="AO1152">
            <v>5305.0908333333327</v>
          </cell>
          <cell r="AR1152" t="str">
            <v>50a1</v>
          </cell>
        </row>
        <row r="1153">
          <cell r="R1153">
            <v>-418</v>
          </cell>
          <cell r="S1153">
            <v>-418</v>
          </cell>
          <cell r="T1153">
            <v>-418</v>
          </cell>
          <cell r="U1153">
            <v>-86.79</v>
          </cell>
          <cell r="V1153">
            <v>-86.79</v>
          </cell>
          <cell r="W1153">
            <v>-86.79</v>
          </cell>
          <cell r="X1153">
            <v>-86.79</v>
          </cell>
          <cell r="Y1153">
            <v>-86.79</v>
          </cell>
          <cell r="Z1153">
            <v>-86.79</v>
          </cell>
          <cell r="AA1153">
            <v>-480.79</v>
          </cell>
          <cell r="AB1153">
            <v>-874.79</v>
          </cell>
          <cell r="AC1153">
            <v>-1268.79</v>
          </cell>
          <cell r="AD1153">
            <v>-132.91666666666666</v>
          </cell>
          <cell r="AE1153">
            <v>-167.75</v>
          </cell>
          <cell r="AF1153">
            <v>-225.5</v>
          </cell>
          <cell r="AG1153">
            <v>-269.44958333333335</v>
          </cell>
          <cell r="AH1153">
            <v>-276.68208333333331</v>
          </cell>
          <cell r="AI1153">
            <v>-283.91458333333333</v>
          </cell>
          <cell r="AJ1153">
            <v>-279.68874999999997</v>
          </cell>
          <cell r="AK1153">
            <v>-286.92124999999999</v>
          </cell>
          <cell r="AL1153">
            <v>-294.15375</v>
          </cell>
          <cell r="AM1153">
            <v>-294.88624999999996</v>
          </cell>
          <cell r="AN1153">
            <v>-311.03541666666666</v>
          </cell>
          <cell r="AO1153">
            <v>-342.60124999999999</v>
          </cell>
          <cell r="AR1153" t="str">
            <v>50a</v>
          </cell>
        </row>
        <row r="1154">
          <cell r="R1154">
            <v>-65341.72</v>
          </cell>
          <cell r="S1154">
            <v>-243110.1</v>
          </cell>
          <cell r="T1154">
            <v>-248418.44</v>
          </cell>
          <cell r="U1154">
            <v>-237346.76</v>
          </cell>
          <cell r="V1154">
            <v>-249212.94</v>
          </cell>
          <cell r="W1154">
            <v>-48373.45</v>
          </cell>
          <cell r="X1154">
            <v>-49617.83</v>
          </cell>
          <cell r="Y1154">
            <v>-48075.51</v>
          </cell>
          <cell r="Z1154">
            <v>-248300.2</v>
          </cell>
          <cell r="AA1154">
            <v>-244533.61</v>
          </cell>
          <cell r="AB1154">
            <v>-44925.85</v>
          </cell>
          <cell r="AC1154">
            <v>-152943.46</v>
          </cell>
          <cell r="AD1154">
            <v>-108833.10625000001</v>
          </cell>
          <cell r="AE1154">
            <v>-123523.70875000003</v>
          </cell>
          <cell r="AF1154">
            <v>-137626.91250000003</v>
          </cell>
          <cell r="AG1154">
            <v>-143394.96458333335</v>
          </cell>
          <cell r="AH1154">
            <v>-148901.88208333333</v>
          </cell>
          <cell r="AI1154">
            <v>-154441.22666666665</v>
          </cell>
          <cell r="AJ1154">
            <v>-159663.22375</v>
          </cell>
          <cell r="AK1154">
            <v>-157072.95083333334</v>
          </cell>
          <cell r="AL1154">
            <v>-141529.29083333333</v>
          </cell>
          <cell r="AM1154">
            <v>-133610.45375000002</v>
          </cell>
          <cell r="AN1154">
            <v>-138973.75666666668</v>
          </cell>
          <cell r="AO1154">
            <v>-149303.58708333335</v>
          </cell>
          <cell r="AR1154" t="str">
            <v>50a</v>
          </cell>
        </row>
        <row r="1155">
          <cell r="R1155">
            <v>-343.67</v>
          </cell>
          <cell r="S1155">
            <v>-343.67</v>
          </cell>
          <cell r="T1155">
            <v>-343.67</v>
          </cell>
          <cell r="U1155">
            <v>-343.67</v>
          </cell>
          <cell r="V1155">
            <v>-343.67</v>
          </cell>
          <cell r="W1155">
            <v>-343.67</v>
          </cell>
          <cell r="X1155">
            <v>-343.67</v>
          </cell>
          <cell r="Y1155">
            <v>-343.67</v>
          </cell>
          <cell r="Z1155">
            <v>-343.67</v>
          </cell>
          <cell r="AA1155">
            <v>-343.67</v>
          </cell>
          <cell r="AB1155">
            <v>-343.67</v>
          </cell>
          <cell r="AC1155">
            <v>0</v>
          </cell>
          <cell r="AD1155">
            <v>-343.67</v>
          </cell>
          <cell r="AE1155">
            <v>-343.67</v>
          </cell>
          <cell r="AF1155">
            <v>-343.67</v>
          </cell>
          <cell r="AG1155">
            <v>-343.67</v>
          </cell>
          <cell r="AH1155">
            <v>-343.67</v>
          </cell>
          <cell r="AI1155">
            <v>-343.67</v>
          </cell>
          <cell r="AJ1155">
            <v>-343.67</v>
          </cell>
          <cell r="AK1155">
            <v>-343.67</v>
          </cell>
          <cell r="AL1155">
            <v>-343.67</v>
          </cell>
          <cell r="AM1155">
            <v>-343.67</v>
          </cell>
          <cell r="AN1155">
            <v>-343.67</v>
          </cell>
          <cell r="AO1155">
            <v>-329.35041666666672</v>
          </cell>
          <cell r="AR1155" t="str">
            <v>50a</v>
          </cell>
        </row>
        <row r="1156">
          <cell r="R1156">
            <v>-398487.25</v>
          </cell>
          <cell r="S1156">
            <v>-1132844.01</v>
          </cell>
          <cell r="T1156">
            <v>-1505411.87</v>
          </cell>
          <cell r="U1156">
            <v>-418675.17</v>
          </cell>
          <cell r="V1156">
            <v>-640367.79</v>
          </cell>
          <cell r="W1156">
            <v>-782809.06</v>
          </cell>
          <cell r="X1156">
            <v>-103740.73</v>
          </cell>
          <cell r="Y1156">
            <v>-184283.39</v>
          </cell>
          <cell r="Z1156">
            <v>-218923.93</v>
          </cell>
          <cell r="AA1156">
            <v>-44399.03</v>
          </cell>
          <cell r="AB1156">
            <v>-61421.39</v>
          </cell>
          <cell r="AC1156">
            <v>-78567.09</v>
          </cell>
          <cell r="AD1156">
            <v>-295997.26458333334</v>
          </cell>
          <cell r="AE1156">
            <v>-322671.57749999996</v>
          </cell>
          <cell r="AF1156">
            <v>-362162.11458333331</v>
          </cell>
          <cell r="AG1156">
            <v>-393290.4891666667</v>
          </cell>
          <cell r="AH1156">
            <v>-414545.20208333334</v>
          </cell>
          <cell r="AI1156">
            <v>-440617.88291666674</v>
          </cell>
          <cell r="AJ1156">
            <v>-456053.55541666667</v>
          </cell>
          <cell r="AK1156">
            <v>-459401.29458333342</v>
          </cell>
          <cell r="AL1156">
            <v>-462334.9283333334</v>
          </cell>
          <cell r="AM1156">
            <v>-464223.86916666664</v>
          </cell>
          <cell r="AN1156">
            <v>-464877.06375000003</v>
          </cell>
          <cell r="AO1156">
            <v>-464544.74625000003</v>
          </cell>
          <cell r="AR1156" t="str">
            <v>50a</v>
          </cell>
        </row>
        <row r="1157">
          <cell r="R1157">
            <v>-8678.4599999999991</v>
          </cell>
          <cell r="S1157">
            <v>-8678.4599999999991</v>
          </cell>
          <cell r="T1157">
            <v>-8678.4599999999991</v>
          </cell>
          <cell r="U1157">
            <v>-8678.4599999999991</v>
          </cell>
          <cell r="V1157">
            <v>-8678.4599999999991</v>
          </cell>
          <cell r="W1157">
            <v>-8678.4599999999991</v>
          </cell>
          <cell r="X1157">
            <v>-8678.4599999999991</v>
          </cell>
          <cell r="Y1157">
            <v>-8678.4599999999991</v>
          </cell>
          <cell r="Z1157">
            <v>-8678.4599999999991</v>
          </cell>
          <cell r="AA1157">
            <v>-8678.4599999999991</v>
          </cell>
          <cell r="AB1157">
            <v>-8678.4599999999991</v>
          </cell>
          <cell r="AC1157">
            <v>0</v>
          </cell>
          <cell r="AD1157">
            <v>-8678.4599999999973</v>
          </cell>
          <cell r="AE1157">
            <v>-8678.4599999999973</v>
          </cell>
          <cell r="AF1157">
            <v>-8678.4599999999973</v>
          </cell>
          <cell r="AG1157">
            <v>-8678.4599999999973</v>
          </cell>
          <cell r="AH1157">
            <v>-8678.4599999999973</v>
          </cell>
          <cell r="AI1157">
            <v>-8678.4599999999973</v>
          </cell>
          <cell r="AJ1157">
            <v>-8678.4599999999973</v>
          </cell>
          <cell r="AK1157">
            <v>-8678.4599999999973</v>
          </cell>
          <cell r="AL1157">
            <v>-8678.4599999999973</v>
          </cell>
          <cell r="AM1157">
            <v>-8678.4599999999973</v>
          </cell>
          <cell r="AN1157">
            <v>-8678.4599999999973</v>
          </cell>
          <cell r="AO1157">
            <v>-8316.8574999999964</v>
          </cell>
          <cell r="AR1157" t="str">
            <v>50a</v>
          </cell>
        </row>
        <row r="1158"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R1158" t="str">
            <v>50a</v>
          </cell>
        </row>
        <row r="1159">
          <cell r="R1159">
            <v>-26771775.870000001</v>
          </cell>
          <cell r="S1159">
            <v>-28706335.199999999</v>
          </cell>
          <cell r="T1159">
            <v>-30640808.949999999</v>
          </cell>
          <cell r="U1159">
            <v>-20644676.460000001</v>
          </cell>
          <cell r="V1159">
            <v>-20363527.969999999</v>
          </cell>
          <cell r="W1159">
            <v>-22296536.809999999</v>
          </cell>
          <cell r="X1159">
            <v>-24149808.780000001</v>
          </cell>
          <cell r="Y1159">
            <v>-25905547.52</v>
          </cell>
          <cell r="Z1159">
            <v>-16996646.02</v>
          </cell>
          <cell r="AA1159">
            <v>-18722247.010000002</v>
          </cell>
          <cell r="AB1159">
            <v>-20478740.960000001</v>
          </cell>
          <cell r="AC1159">
            <v>-22017015</v>
          </cell>
          <cell r="AD1159">
            <v>-23713405.872083332</v>
          </cell>
          <cell r="AE1159">
            <v>-23878556.9575</v>
          </cell>
          <cell r="AF1159">
            <v>-24041735.166250002</v>
          </cell>
          <cell r="AG1159">
            <v>-24181995.713333327</v>
          </cell>
          <cell r="AH1159">
            <v>-24207022.049166664</v>
          </cell>
          <cell r="AI1159">
            <v>-24137223.063333333</v>
          </cell>
          <cell r="AJ1159">
            <v>-24061530.668749999</v>
          </cell>
          <cell r="AK1159">
            <v>-23972475.171250001</v>
          </cell>
          <cell r="AL1159">
            <v>-23842075.240833338</v>
          </cell>
          <cell r="AM1159">
            <v>-23669069.624583334</v>
          </cell>
          <cell r="AN1159">
            <v>-23477314.322500002</v>
          </cell>
          <cell r="AO1159">
            <v>-23259104.890833333</v>
          </cell>
          <cell r="AR1159" t="str">
            <v>50b</v>
          </cell>
        </row>
        <row r="1160">
          <cell r="R1160">
            <v>-5255828.2</v>
          </cell>
          <cell r="S1160">
            <v>-6023112.2000000002</v>
          </cell>
          <cell r="T1160">
            <v>-6790396.2000000002</v>
          </cell>
          <cell r="U1160">
            <v>-7556434.2000000002</v>
          </cell>
          <cell r="V1160">
            <v>-3835859.85</v>
          </cell>
          <cell r="W1160">
            <v>-4832000.8499999996</v>
          </cell>
          <cell r="X1160">
            <v>-5636890.8499999996</v>
          </cell>
          <cell r="Y1160">
            <v>-6442076.8499999996</v>
          </cell>
          <cell r="Z1160">
            <v>-7247364.8499999996</v>
          </cell>
          <cell r="AA1160">
            <v>-8052650.8499999996</v>
          </cell>
          <cell r="AB1160">
            <v>-4022719.65</v>
          </cell>
          <cell r="AC1160">
            <v>-4522893.41</v>
          </cell>
          <cell r="AD1160">
            <v>-5697296.8754166691</v>
          </cell>
          <cell r="AE1160">
            <v>-5696309.6979166679</v>
          </cell>
          <cell r="AF1160">
            <v>-5695422.6037500007</v>
          </cell>
          <cell r="AG1160">
            <v>-5694583.6345833344</v>
          </cell>
          <cell r="AH1160">
            <v>-5694250.3583333343</v>
          </cell>
          <cell r="AI1160">
            <v>-5704010.4000000013</v>
          </cell>
          <cell r="AJ1160">
            <v>-5724973.2333333343</v>
          </cell>
          <cell r="AK1160">
            <v>-5749182.4000000013</v>
          </cell>
          <cell r="AL1160">
            <v>-5776654.3166666673</v>
          </cell>
          <cell r="AM1160">
            <v>-5807393.1500000013</v>
          </cell>
          <cell r="AN1160">
            <v>-5836089.3354166672</v>
          </cell>
          <cell r="AO1160">
            <v>-5850059.19625</v>
          </cell>
          <cell r="AR1160" t="str">
            <v>50b</v>
          </cell>
        </row>
        <row r="1161">
          <cell r="R1161">
            <v>411807.15</v>
          </cell>
          <cell r="S1161">
            <v>324217.15000000002</v>
          </cell>
          <cell r="T1161">
            <v>236627.15</v>
          </cell>
          <cell r="U1161">
            <v>153140.15</v>
          </cell>
          <cell r="V1161">
            <v>76570</v>
          </cell>
          <cell r="W1161">
            <v>0</v>
          </cell>
          <cell r="X1161">
            <v>-80000</v>
          </cell>
          <cell r="Y1161">
            <v>-160000</v>
          </cell>
          <cell r="Z1161">
            <v>-240000</v>
          </cell>
          <cell r="AA1161">
            <v>-320000</v>
          </cell>
          <cell r="AB1161">
            <v>389224.67</v>
          </cell>
          <cell r="AC1161">
            <v>333621.15000000002</v>
          </cell>
          <cell r="AD1161">
            <v>-2161558.9104166669</v>
          </cell>
          <cell r="AE1161">
            <v>-1650097.9395833339</v>
          </cell>
          <cell r="AF1161">
            <v>-1140013.052083333</v>
          </cell>
          <cell r="AG1161">
            <v>-631133.28958333319</v>
          </cell>
          <cell r="AH1161">
            <v>-122999.49166666668</v>
          </cell>
          <cell r="AI1161">
            <v>130952.96666666666</v>
          </cell>
          <cell r="AJ1161">
            <v>130581.17499999999</v>
          </cell>
          <cell r="AK1161">
            <v>129478.38791666667</v>
          </cell>
          <cell r="AL1161">
            <v>127682.82458333329</v>
          </cell>
          <cell r="AM1161">
            <v>125181.8970833333</v>
          </cell>
          <cell r="AN1161">
            <v>115663.74458333333</v>
          </cell>
          <cell r="AO1161">
            <v>100674.61833333333</v>
          </cell>
          <cell r="AR1161" t="str">
            <v>50b</v>
          </cell>
        </row>
        <row r="1162">
          <cell r="R1162">
            <v>-13252955.060000001</v>
          </cell>
          <cell r="S1162">
            <v>-14309570.060000001</v>
          </cell>
          <cell r="T1162">
            <v>-15366185.060000001</v>
          </cell>
          <cell r="U1162">
            <v>-10549809.33</v>
          </cell>
          <cell r="V1162">
            <v>-11073884.33</v>
          </cell>
          <cell r="W1162">
            <v>-12130499.33</v>
          </cell>
          <cell r="X1162">
            <v>-13258499.33</v>
          </cell>
          <cell r="Y1162">
            <v>-14480499.33</v>
          </cell>
          <cell r="Z1162">
            <v>-9871409.3100000005</v>
          </cell>
          <cell r="AA1162">
            <v>-11092963.359999999</v>
          </cell>
          <cell r="AB1162">
            <v>-12313963.359999999</v>
          </cell>
          <cell r="AC1162">
            <v>-13389523.539999999</v>
          </cell>
          <cell r="AD1162">
            <v>-12134204.707500001</v>
          </cell>
          <cell r="AE1162">
            <v>-12186191.678750001</v>
          </cell>
          <cell r="AF1162">
            <v>-12241531.024583334</v>
          </cell>
          <cell r="AG1162">
            <v>-12280770.395416668</v>
          </cell>
          <cell r="AH1162">
            <v>-12281722.424583336</v>
          </cell>
          <cell r="AI1162">
            <v>-12263842.037083335</v>
          </cell>
          <cell r="AJ1162">
            <v>-12252292.774583334</v>
          </cell>
          <cell r="AK1162">
            <v>-12253965.678749999</v>
          </cell>
          <cell r="AL1162">
            <v>-12289259.474583333</v>
          </cell>
          <cell r="AM1162">
            <v>-12358155.580833333</v>
          </cell>
          <cell r="AN1162">
            <v>-12444130.272500001</v>
          </cell>
          <cell r="AO1162">
            <v>-12541097.471666669</v>
          </cell>
        </row>
        <row r="1163"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-628.34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-279.78000000000003</v>
          </cell>
          <cell r="AE1163">
            <v>-279.78000000000003</v>
          </cell>
          <cell r="AF1163">
            <v>-279.78000000000003</v>
          </cell>
          <cell r="AG1163">
            <v>-279.78000000000003</v>
          </cell>
          <cell r="AH1163">
            <v>-279.78000000000003</v>
          </cell>
          <cell r="AI1163">
            <v>-279.78000000000003</v>
          </cell>
          <cell r="AJ1163">
            <v>-279.78000000000003</v>
          </cell>
          <cell r="AK1163">
            <v>-305.96083333333337</v>
          </cell>
          <cell r="AL1163">
            <v>-237.21166666666667</v>
          </cell>
          <cell r="AM1163">
            <v>-119.80166666666668</v>
          </cell>
          <cell r="AN1163">
            <v>-74.841666666666669</v>
          </cell>
          <cell r="AO1163">
            <v>-52.361666666666672</v>
          </cell>
          <cell r="AR1163" t="str">
            <v>50b</v>
          </cell>
        </row>
        <row r="1164">
          <cell r="R1164">
            <v>-4300427</v>
          </cell>
          <cell r="S1164">
            <v>-5002568.2</v>
          </cell>
          <cell r="T1164">
            <v>-4988947.2300000004</v>
          </cell>
          <cell r="U1164">
            <v>-3049626.86</v>
          </cell>
          <cell r="V1164">
            <v>-3323494.34</v>
          </cell>
          <cell r="W1164">
            <v>-4634418.96</v>
          </cell>
          <cell r="X1164">
            <v>-3171098</v>
          </cell>
          <cell r="Y1164">
            <v>-4058800.17</v>
          </cell>
          <cell r="Z1164">
            <v>-4531572.0999999996</v>
          </cell>
          <cell r="AA1164">
            <v>-3484846.44</v>
          </cell>
          <cell r="AB1164">
            <v>-4519794.16</v>
          </cell>
          <cell r="AC1164">
            <v>-5925560.5999999996</v>
          </cell>
          <cell r="AD1164">
            <v>-4170673.9750000001</v>
          </cell>
          <cell r="AE1164">
            <v>-4209434.5945833335</v>
          </cell>
          <cell r="AF1164">
            <v>-4212959.8654166674</v>
          </cell>
          <cell r="AG1164">
            <v>-4180954.0637500007</v>
          </cell>
          <cell r="AH1164">
            <v>-4145026.9704166674</v>
          </cell>
          <cell r="AI1164">
            <v>-4138140.6962500005</v>
          </cell>
          <cell r="AJ1164">
            <v>-4156995.436666667</v>
          </cell>
          <cell r="AK1164">
            <v>-4180732.4520833339</v>
          </cell>
          <cell r="AL1164">
            <v>-4203575.7416666662</v>
          </cell>
          <cell r="AM1164">
            <v>-4216527.7491666665</v>
          </cell>
          <cell r="AN1164">
            <v>-4224612.1545833331</v>
          </cell>
          <cell r="AO1164">
            <v>-4238959.6241666665</v>
          </cell>
          <cell r="AR1164" t="str">
            <v>50b</v>
          </cell>
        </row>
        <row r="1165">
          <cell r="R1165">
            <v>-476089</v>
          </cell>
          <cell r="S1165">
            <v>-470550.06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-476089</v>
          </cell>
          <cell r="AE1165">
            <v>-475858.21083333337</v>
          </cell>
          <cell r="AF1165">
            <v>-455790.37999999995</v>
          </cell>
          <cell r="AG1165">
            <v>-416116.29666666663</v>
          </cell>
          <cell r="AH1165">
            <v>-376442.21333333332</v>
          </cell>
          <cell r="AI1165">
            <v>-336768.13</v>
          </cell>
          <cell r="AJ1165">
            <v>-297094.04666666669</v>
          </cell>
          <cell r="AK1165">
            <v>-257419.96333333335</v>
          </cell>
          <cell r="AL1165">
            <v>-217745.88</v>
          </cell>
          <cell r="AM1165">
            <v>-178071.79666666666</v>
          </cell>
          <cell r="AN1165">
            <v>-138397.71333333335</v>
          </cell>
          <cell r="AO1165">
            <v>-98723.63</v>
          </cell>
          <cell r="AR1165" t="str">
            <v>50b</v>
          </cell>
        </row>
        <row r="1166"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R1166" t="str">
            <v>50a</v>
          </cell>
        </row>
        <row r="1167">
          <cell r="R1167">
            <v>-134373.6</v>
          </cell>
          <cell r="S1167">
            <v>-274373.59999999998</v>
          </cell>
          <cell r="T1167">
            <v>-414373.6</v>
          </cell>
          <cell r="U1167">
            <v>-138091.04</v>
          </cell>
          <cell r="V1167">
            <v>-298091.03999999998</v>
          </cell>
          <cell r="W1167">
            <v>-438091.04</v>
          </cell>
          <cell r="X1167">
            <v>-214245.41</v>
          </cell>
          <cell r="Y1167">
            <v>-354245.41</v>
          </cell>
          <cell r="Z1167">
            <v>-494245.41</v>
          </cell>
          <cell r="AA1167">
            <v>-150187.65</v>
          </cell>
          <cell r="AB1167">
            <v>-290187.65000000002</v>
          </cell>
          <cell r="AC1167">
            <v>-430187.65</v>
          </cell>
          <cell r="AD1167">
            <v>-243420.89333333331</v>
          </cell>
          <cell r="AE1167">
            <v>-244202.02666666664</v>
          </cell>
          <cell r="AF1167">
            <v>-245816.49333333332</v>
          </cell>
          <cell r="AG1167">
            <v>-248398.8079166667</v>
          </cell>
          <cell r="AH1167">
            <v>-252782.30374999999</v>
          </cell>
          <cell r="AI1167">
            <v>-258207.46625000003</v>
          </cell>
          <cell r="AJ1167">
            <v>-263959.92708333337</v>
          </cell>
          <cell r="AK1167">
            <v>-270664.68625000003</v>
          </cell>
          <cell r="AL1167">
            <v>-278202.77875</v>
          </cell>
          <cell r="AM1167">
            <v>-285576.42500000005</v>
          </cell>
          <cell r="AN1167">
            <v>-292368.95833333337</v>
          </cell>
          <cell r="AO1167">
            <v>-299161.49166666664</v>
          </cell>
          <cell r="AR1167" t="str">
            <v>50b</v>
          </cell>
        </row>
        <row r="1168">
          <cell r="R1168">
            <v>903494</v>
          </cell>
          <cell r="S1168">
            <v>902494</v>
          </cell>
          <cell r="T1168">
            <v>144105</v>
          </cell>
          <cell r="U1168">
            <v>149105</v>
          </cell>
          <cell r="V1168">
            <v>51105</v>
          </cell>
          <cell r="W1168">
            <v>101105</v>
          </cell>
          <cell r="X1168">
            <v>102105</v>
          </cell>
          <cell r="Y1168">
            <v>90105</v>
          </cell>
          <cell r="Z1168">
            <v>90105</v>
          </cell>
          <cell r="AA1168">
            <v>81105</v>
          </cell>
          <cell r="AB1168">
            <v>-73895</v>
          </cell>
          <cell r="AC1168">
            <v>-66000</v>
          </cell>
          <cell r="AD1168">
            <v>-118400.16666666667</v>
          </cell>
          <cell r="AE1168">
            <v>4520.166666666667</v>
          </cell>
          <cell r="AF1168">
            <v>107984.95833333333</v>
          </cell>
          <cell r="AG1168">
            <v>178077.54166666666</v>
          </cell>
          <cell r="AH1168">
            <v>239461.79166666666</v>
          </cell>
          <cell r="AI1168">
            <v>303512.70833333331</v>
          </cell>
          <cell r="AJ1168">
            <v>352730.29166666669</v>
          </cell>
          <cell r="AK1168">
            <v>385489.54166666669</v>
          </cell>
          <cell r="AL1168">
            <v>403629.54166666669</v>
          </cell>
          <cell r="AM1168">
            <v>406650.29166666669</v>
          </cell>
          <cell r="AN1168">
            <v>349754.375</v>
          </cell>
          <cell r="AO1168">
            <v>248806.66666666666</v>
          </cell>
          <cell r="AR1168" t="str">
            <v>50b</v>
          </cell>
        </row>
        <row r="1169">
          <cell r="R1169">
            <v>-5290514.01</v>
          </cell>
          <cell r="S1169">
            <v>-4654844</v>
          </cell>
          <cell r="T1169">
            <v>-4567851</v>
          </cell>
          <cell r="U1169">
            <v>-3787682.52</v>
          </cell>
          <cell r="V1169">
            <v>-3708459.62</v>
          </cell>
          <cell r="W1169">
            <v>-3634915</v>
          </cell>
          <cell r="X1169">
            <v>-3905327</v>
          </cell>
          <cell r="Y1169">
            <v>-3914951.89</v>
          </cell>
          <cell r="Z1169">
            <v>-3803509.67</v>
          </cell>
          <cell r="AA1169">
            <v>-4325252</v>
          </cell>
          <cell r="AB1169">
            <v>-4871722</v>
          </cell>
          <cell r="AC1169">
            <v>-5422577</v>
          </cell>
          <cell r="AD1169">
            <v>-4215685.0629166672</v>
          </cell>
          <cell r="AE1169">
            <v>-4249736.2316666665</v>
          </cell>
          <cell r="AF1169">
            <v>-4257415.6916666664</v>
          </cell>
          <cell r="AG1169">
            <v>-4244761.5466666659</v>
          </cell>
          <cell r="AH1169">
            <v>-4235239.7858333336</v>
          </cell>
          <cell r="AI1169">
            <v>-4238797.67</v>
          </cell>
          <cell r="AJ1169">
            <v>-4250420.3187500006</v>
          </cell>
          <cell r="AK1169">
            <v>-4271667.6712499997</v>
          </cell>
          <cell r="AL1169">
            <v>-4287092.9862500001</v>
          </cell>
          <cell r="AM1169">
            <v>-4297108.9258333342</v>
          </cell>
          <cell r="AN1169">
            <v>-4303997.0341666667</v>
          </cell>
          <cell r="AO1169">
            <v>-4314047.8116666665</v>
          </cell>
          <cell r="AR1169" t="str">
            <v>50b</v>
          </cell>
        </row>
        <row r="1170">
          <cell r="R1170">
            <v>-4251496.1900000004</v>
          </cell>
          <cell r="S1170">
            <v>-3441156.9</v>
          </cell>
          <cell r="T1170">
            <v>-2900473</v>
          </cell>
          <cell r="U1170">
            <v>-1898471.83</v>
          </cell>
          <cell r="V1170">
            <v>-1503682.83</v>
          </cell>
          <cell r="W1170">
            <v>-1130661</v>
          </cell>
          <cell r="X1170">
            <v>-984229.83</v>
          </cell>
          <cell r="Y1170">
            <v>-1081876.97</v>
          </cell>
          <cell r="Z1170">
            <v>-1307202</v>
          </cell>
          <cell r="AA1170">
            <v>-2425889.38</v>
          </cell>
          <cell r="AB1170">
            <v>-3886249</v>
          </cell>
          <cell r="AC1170">
            <v>-4613562</v>
          </cell>
          <cell r="AD1170">
            <v>-2110823.0045833332</v>
          </cell>
          <cell r="AE1170">
            <v>-2223721.2587500005</v>
          </cell>
          <cell r="AF1170">
            <v>-2288262.3204166666</v>
          </cell>
          <cell r="AG1170">
            <v>-2310977.6845833333</v>
          </cell>
          <cell r="AH1170">
            <v>-2305203.0762499999</v>
          </cell>
          <cell r="AI1170">
            <v>-2309936.0183333331</v>
          </cell>
          <cell r="AJ1170">
            <v>-2323041.5837500002</v>
          </cell>
          <cell r="AK1170">
            <v>-2325208.9724999997</v>
          </cell>
          <cell r="AL1170">
            <v>-2334439.9599999995</v>
          </cell>
          <cell r="AM1170">
            <v>-2370297.3137499997</v>
          </cell>
          <cell r="AN1170">
            <v>-2397396.1566666663</v>
          </cell>
          <cell r="AO1170">
            <v>-2426769.4020833331</v>
          </cell>
        </row>
        <row r="1171"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R1171" t="str">
            <v>50b</v>
          </cell>
        </row>
        <row r="1172">
          <cell r="R1172">
            <v>-4513806</v>
          </cell>
          <cell r="S1172">
            <v>-4408208.82</v>
          </cell>
          <cell r="T1172">
            <v>-4145397.72</v>
          </cell>
          <cell r="U1172">
            <v>-2523522.85</v>
          </cell>
          <cell r="V1172">
            <v>-1959020.48</v>
          </cell>
          <cell r="W1172">
            <v>-2033920.27</v>
          </cell>
          <cell r="X1172">
            <v>-1123986</v>
          </cell>
          <cell r="Y1172">
            <v>-1203625.71</v>
          </cell>
          <cell r="Z1172">
            <v>-1520516.2</v>
          </cell>
          <cell r="AA1172">
            <v>-1854161.25</v>
          </cell>
          <cell r="AB1172">
            <v>-3620338.99</v>
          </cell>
          <cell r="AC1172">
            <v>-5126895.82</v>
          </cell>
          <cell r="AD1172">
            <v>-2286403.7249999996</v>
          </cell>
          <cell r="AE1172">
            <v>-2428292.7916666665</v>
          </cell>
          <cell r="AF1172">
            <v>-2538413.2058333331</v>
          </cell>
          <cell r="AG1172">
            <v>-2601957.8062499999</v>
          </cell>
          <cell r="AH1172">
            <v>-2619297.4691666667</v>
          </cell>
          <cell r="AI1172">
            <v>-2630539.6170833334</v>
          </cell>
          <cell r="AJ1172">
            <v>-2647628.0699999998</v>
          </cell>
          <cell r="AK1172">
            <v>-2662322.6895833332</v>
          </cell>
          <cell r="AL1172">
            <v>-2684827.570416667</v>
          </cell>
          <cell r="AM1172">
            <v>-2717671.8429166665</v>
          </cell>
          <cell r="AN1172">
            <v>-2759799.7974999999</v>
          </cell>
          <cell r="AO1172">
            <v>-2809607.0625</v>
          </cell>
        </row>
        <row r="1173"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</row>
        <row r="1174">
          <cell r="R1174">
            <v>-132132.84</v>
          </cell>
          <cell r="S1174">
            <v>-132132.84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-429317.35999999993</v>
          </cell>
          <cell r="AE1174">
            <v>-338264.59666666662</v>
          </cell>
          <cell r="AF1174">
            <v>-241706.29833333334</v>
          </cell>
          <cell r="AG1174">
            <v>-139642.465</v>
          </cell>
          <cell r="AH1174">
            <v>-88480.051250000004</v>
          </cell>
          <cell r="AI1174">
            <v>-88219.057083333333</v>
          </cell>
          <cell r="AJ1174">
            <v>-82583.024999999994</v>
          </cell>
          <cell r="AK1174">
            <v>-71571.955000000002</v>
          </cell>
          <cell r="AL1174">
            <v>-60560.885000000002</v>
          </cell>
          <cell r="AM1174">
            <v>-49549.815000000002</v>
          </cell>
          <cell r="AN1174">
            <v>-38538.745000000003</v>
          </cell>
          <cell r="AO1174">
            <v>-27527.674999999999</v>
          </cell>
        </row>
        <row r="1175">
          <cell r="R1175">
            <v>-1492.46</v>
          </cell>
          <cell r="S1175">
            <v>-1329.64</v>
          </cell>
          <cell r="T1175">
            <v>-1309.48</v>
          </cell>
          <cell r="U1175">
            <v>-1233</v>
          </cell>
          <cell r="V1175">
            <v>-1211.8800000000001</v>
          </cell>
          <cell r="W1175">
            <v>-842.33</v>
          </cell>
          <cell r="X1175">
            <v>-944.67</v>
          </cell>
          <cell r="Y1175">
            <v>-1212.97</v>
          </cell>
          <cell r="Z1175">
            <v>-1162.04</v>
          </cell>
          <cell r="AA1175">
            <v>-651.94000000000005</v>
          </cell>
          <cell r="AB1175">
            <v>-1281.55</v>
          </cell>
          <cell r="AC1175">
            <v>-1234.3399999999999</v>
          </cell>
          <cell r="AD1175">
            <v>-1718.3583333333336</v>
          </cell>
          <cell r="AE1175">
            <v>-1628.1800000000003</v>
          </cell>
          <cell r="AF1175">
            <v>-1514.5487499999999</v>
          </cell>
          <cell r="AG1175">
            <v>-1414.0049999999999</v>
          </cell>
          <cell r="AH1175">
            <v>-1337.4558333333332</v>
          </cell>
          <cell r="AI1175">
            <v>-1269.2833333333331</v>
          </cell>
          <cell r="AJ1175">
            <v>-1209.0845833333333</v>
          </cell>
          <cell r="AK1175">
            <v>-1195.2829166666668</v>
          </cell>
          <cell r="AL1175">
            <v>-1202.4379166666668</v>
          </cell>
          <cell r="AM1175">
            <v>-1182.0737499999998</v>
          </cell>
          <cell r="AN1175">
            <v>-1163.0854166666668</v>
          </cell>
          <cell r="AO1175">
            <v>-1162.9758333333332</v>
          </cell>
          <cell r="AR1175" t="str">
            <v>50b</v>
          </cell>
        </row>
        <row r="1176">
          <cell r="R1176">
            <v>-136833.76999999999</v>
          </cell>
          <cell r="S1176">
            <v>-263723.94</v>
          </cell>
          <cell r="T1176">
            <v>-110556.08</v>
          </cell>
          <cell r="U1176">
            <v>-161438.74</v>
          </cell>
          <cell r="V1176">
            <v>-84632.44</v>
          </cell>
          <cell r="W1176">
            <v>-133773.01</v>
          </cell>
          <cell r="X1176">
            <v>-148093.18</v>
          </cell>
          <cell r="Y1176">
            <v>-346598.09</v>
          </cell>
          <cell r="Z1176">
            <v>-136783.47</v>
          </cell>
          <cell r="AA1176">
            <v>-153625.60000000001</v>
          </cell>
          <cell r="AB1176">
            <v>-182950.38</v>
          </cell>
          <cell r="AC1176">
            <v>-162731.20000000001</v>
          </cell>
          <cell r="AD1176">
            <v>-135363.60916666666</v>
          </cell>
          <cell r="AE1176">
            <v>-133046.59916666665</v>
          </cell>
          <cell r="AF1176">
            <v>-134213.34958333333</v>
          </cell>
          <cell r="AG1176">
            <v>-138186.935</v>
          </cell>
          <cell r="AH1176">
            <v>-142300.58458333334</v>
          </cell>
          <cell r="AI1176">
            <v>-146007.86624999999</v>
          </cell>
          <cell r="AJ1176">
            <v>-152033.76041666666</v>
          </cell>
          <cell r="AK1176">
            <v>-153429.47041666665</v>
          </cell>
          <cell r="AL1176">
            <v>-153429.15916666668</v>
          </cell>
          <cell r="AM1176">
            <v>-156265.79791666666</v>
          </cell>
          <cell r="AN1176">
            <v>-163999.02666666667</v>
          </cell>
          <cell r="AO1176">
            <v>-168927.53833333336</v>
          </cell>
          <cell r="AR1176" t="str">
            <v>50a</v>
          </cell>
        </row>
        <row r="1177">
          <cell r="R1177">
            <v>-97542.48</v>
          </cell>
          <cell r="S1177">
            <v>-147831.59</v>
          </cell>
          <cell r="T1177">
            <v>-223961.13</v>
          </cell>
          <cell r="U1177">
            <v>-78274.600000000006</v>
          </cell>
          <cell r="V1177">
            <v>-153402.20000000001</v>
          </cell>
          <cell r="W1177">
            <v>-212562.28</v>
          </cell>
          <cell r="X1177">
            <v>-152283.24</v>
          </cell>
          <cell r="Y1177">
            <v>-291966.03999999998</v>
          </cell>
          <cell r="Z1177">
            <v>-385283.32</v>
          </cell>
          <cell r="AA1177">
            <v>-82689.990000000005</v>
          </cell>
          <cell r="AB1177">
            <v>-215872.67</v>
          </cell>
          <cell r="AC1177">
            <v>-328707.31</v>
          </cell>
          <cell r="AD1177">
            <v>-282267.88874999998</v>
          </cell>
          <cell r="AE1177">
            <v>-278711.62041666667</v>
          </cell>
          <cell r="AF1177">
            <v>-269311.5204166667</v>
          </cell>
          <cell r="AG1177">
            <v>-263355.48874999996</v>
          </cell>
          <cell r="AH1177">
            <v>-262245.38791666663</v>
          </cell>
          <cell r="AI1177">
            <v>-260183.76541666672</v>
          </cell>
          <cell r="AJ1177">
            <v>-256299.88416666666</v>
          </cell>
          <cell r="AK1177">
            <v>-247512.78833333333</v>
          </cell>
          <cell r="AL1177">
            <v>-231187.53791666668</v>
          </cell>
          <cell r="AM1177">
            <v>-216317.39499999999</v>
          </cell>
          <cell r="AN1177">
            <v>-208276.94750000001</v>
          </cell>
          <cell r="AO1177">
            <v>-201095.44750000001</v>
          </cell>
          <cell r="AR1177" t="str">
            <v>50b</v>
          </cell>
        </row>
        <row r="1178">
          <cell r="R1178">
            <v>-54322.16</v>
          </cell>
          <cell r="S1178">
            <v>-65251</v>
          </cell>
          <cell r="T1178">
            <v>-86993</v>
          </cell>
          <cell r="U1178">
            <v>-72756.22</v>
          </cell>
          <cell r="V1178">
            <v>-97463.29</v>
          </cell>
          <cell r="W1178">
            <v>-116946.65</v>
          </cell>
          <cell r="X1178">
            <v>-94761</v>
          </cell>
          <cell r="Y1178">
            <v>-98328</v>
          </cell>
          <cell r="Z1178">
            <v>-98621.88</v>
          </cell>
          <cell r="AA1178">
            <v>-103003</v>
          </cell>
          <cell r="AB1178">
            <v>-79499</v>
          </cell>
          <cell r="AC1178">
            <v>-170301</v>
          </cell>
          <cell r="AD1178">
            <v>-64727.724999999999</v>
          </cell>
          <cell r="AE1178">
            <v>-66520.827083333337</v>
          </cell>
          <cell r="AF1178">
            <v>-69540.111250000002</v>
          </cell>
          <cell r="AG1178">
            <v>-71937.559166666673</v>
          </cell>
          <cell r="AH1178">
            <v>-75068.163750000007</v>
          </cell>
          <cell r="AI1178">
            <v>-79926.28624999999</v>
          </cell>
          <cell r="AJ1178">
            <v>-83187.252500000002</v>
          </cell>
          <cell r="AK1178">
            <v>-85055.483333333337</v>
          </cell>
          <cell r="AL1178">
            <v>-86382.500416666677</v>
          </cell>
          <cell r="AM1178">
            <v>-87742.423750000002</v>
          </cell>
          <cell r="AN1178">
            <v>-89081.732499999998</v>
          </cell>
          <cell r="AO1178">
            <v>-92090.659166666665</v>
          </cell>
          <cell r="AR1178" t="str">
            <v>50a</v>
          </cell>
        </row>
        <row r="1179">
          <cell r="R1179">
            <v>-1472874</v>
          </cell>
          <cell r="S1179">
            <v>-1590744</v>
          </cell>
          <cell r="T1179">
            <v>-1708614</v>
          </cell>
          <cell r="U1179">
            <v>-1821531</v>
          </cell>
          <cell r="V1179">
            <v>-1231707</v>
          </cell>
          <cell r="W1179">
            <v>-1349577</v>
          </cell>
          <cell r="X1179">
            <v>-1459718</v>
          </cell>
          <cell r="Y1179">
            <v>-1560718</v>
          </cell>
          <cell r="Z1179">
            <v>-1019361</v>
          </cell>
          <cell r="AA1179">
            <v>-1120361</v>
          </cell>
          <cell r="AB1179">
            <v>-1221361</v>
          </cell>
          <cell r="AC1179">
            <v>-1253507</v>
          </cell>
          <cell r="AD1179">
            <v>-1626314.75</v>
          </cell>
          <cell r="AE1179">
            <v>-1628425.625</v>
          </cell>
          <cell r="AF1179">
            <v>-1630949.25</v>
          </cell>
          <cell r="AG1179">
            <v>-1633679.25</v>
          </cell>
          <cell r="AH1179">
            <v>-1607128.375</v>
          </cell>
          <cell r="AI1179">
            <v>-1551503</v>
          </cell>
          <cell r="AJ1179">
            <v>-1495968.3333333333</v>
          </cell>
          <cell r="AK1179">
            <v>-1439821.4583333333</v>
          </cell>
          <cell r="AL1179">
            <v>-1411629.25</v>
          </cell>
          <cell r="AM1179">
            <v>-1411391.7083333333</v>
          </cell>
          <cell r="AN1179">
            <v>-1410161.0833333333</v>
          </cell>
          <cell r="AO1179">
            <v>-1405068.4583333333</v>
          </cell>
          <cell r="AR1179" t="str">
            <v>50b</v>
          </cell>
        </row>
        <row r="1180">
          <cell r="R1180">
            <v>-624.44000000000005</v>
          </cell>
          <cell r="S1180">
            <v>-1747.44</v>
          </cell>
          <cell r="T1180">
            <v>-2825.44</v>
          </cell>
          <cell r="U1180">
            <v>396.84</v>
          </cell>
          <cell r="V1180">
            <v>-793.16</v>
          </cell>
          <cell r="W1180">
            <v>-1923.16</v>
          </cell>
          <cell r="X1180">
            <v>-306.33999999999997</v>
          </cell>
          <cell r="Y1180">
            <v>-1432.34</v>
          </cell>
          <cell r="Z1180">
            <v>-6432.34</v>
          </cell>
          <cell r="AA1180">
            <v>-214.17</v>
          </cell>
          <cell r="AB1180">
            <v>-1464.17</v>
          </cell>
          <cell r="AC1180">
            <v>-20248.169999999998</v>
          </cell>
          <cell r="AD1180">
            <v>-3420.3508333333334</v>
          </cell>
          <cell r="AE1180">
            <v>-3302.1108333333336</v>
          </cell>
          <cell r="AF1180">
            <v>-3187.7458333333338</v>
          </cell>
          <cell r="AG1180">
            <v>-3005.4495833333331</v>
          </cell>
          <cell r="AH1180">
            <v>-2762.8887499999996</v>
          </cell>
          <cell r="AI1180">
            <v>-2522.9945833333327</v>
          </cell>
          <cell r="AJ1180">
            <v>-2388.6941666666662</v>
          </cell>
          <cell r="AK1180">
            <v>-2367.0841666666661</v>
          </cell>
          <cell r="AL1180">
            <v>-2507.7791666666667</v>
          </cell>
          <cell r="AM1180">
            <v>-2652.2004166666661</v>
          </cell>
          <cell r="AN1180">
            <v>-2644.0979166666662</v>
          </cell>
          <cell r="AO1180">
            <v>-2887.2870833333332</v>
          </cell>
          <cell r="AR1180" t="str">
            <v>50a</v>
          </cell>
        </row>
        <row r="1181">
          <cell r="R1181">
            <v>-437.79</v>
          </cell>
          <cell r="S1181">
            <v>-390.03</v>
          </cell>
          <cell r="T1181">
            <v>-384.11</v>
          </cell>
          <cell r="U1181">
            <v>-361.68</v>
          </cell>
          <cell r="V1181">
            <v>-355.48</v>
          </cell>
          <cell r="W1181">
            <v>-247.08</v>
          </cell>
          <cell r="X1181">
            <v>-277.10000000000002</v>
          </cell>
          <cell r="Y1181">
            <v>-355.8</v>
          </cell>
          <cell r="Z1181">
            <v>-340.87</v>
          </cell>
          <cell r="AA1181">
            <v>-191.24</v>
          </cell>
          <cell r="AB1181">
            <v>-375.92</v>
          </cell>
          <cell r="AC1181">
            <v>-362.07</v>
          </cell>
          <cell r="AD1181">
            <v>-504.05291666666676</v>
          </cell>
          <cell r="AE1181">
            <v>-477.60083333333341</v>
          </cell>
          <cell r="AF1181">
            <v>-444.26875000000001</v>
          </cell>
          <cell r="AG1181">
            <v>-414.77541666666667</v>
          </cell>
          <cell r="AH1181">
            <v>-392.32083333333338</v>
          </cell>
          <cell r="AI1181">
            <v>-372.32333333333332</v>
          </cell>
          <cell r="AJ1181">
            <v>-354.66458333333327</v>
          </cell>
          <cell r="AK1181">
            <v>-350.61583333333328</v>
          </cell>
          <cell r="AL1181">
            <v>-352.71458333333334</v>
          </cell>
          <cell r="AM1181">
            <v>-346.74124999999998</v>
          </cell>
          <cell r="AN1181">
            <v>-341.17125000000004</v>
          </cell>
          <cell r="AO1181">
            <v>-341.13875000000002</v>
          </cell>
          <cell r="AR1181" t="str">
            <v>50b</v>
          </cell>
        </row>
        <row r="1182">
          <cell r="R1182">
            <v>0</v>
          </cell>
          <cell r="S1182">
            <v>0</v>
          </cell>
          <cell r="T1182">
            <v>-732682.9</v>
          </cell>
          <cell r="U1182">
            <v>-692832.05</v>
          </cell>
          <cell r="V1182">
            <v>-686870.35</v>
          </cell>
          <cell r="W1182">
            <v>-743100.35</v>
          </cell>
          <cell r="X1182">
            <v>-239996.1</v>
          </cell>
          <cell r="Y1182">
            <v>-239996.1</v>
          </cell>
          <cell r="Z1182">
            <v>-239996.1</v>
          </cell>
          <cell r="AA1182">
            <v>-236291.82</v>
          </cell>
          <cell r="AB1182">
            <v>-6331.46</v>
          </cell>
          <cell r="AC1182">
            <v>-6331.46</v>
          </cell>
          <cell r="AD1182">
            <v>0</v>
          </cell>
          <cell r="AE1182">
            <v>0</v>
          </cell>
          <cell r="AF1182">
            <v>-30528.454166666666</v>
          </cell>
          <cell r="AG1182">
            <v>-89924.910416666666</v>
          </cell>
          <cell r="AH1182">
            <v>-147412.51041666669</v>
          </cell>
          <cell r="AI1182">
            <v>-206994.62291666667</v>
          </cell>
          <cell r="AJ1182">
            <v>-247956.97500000001</v>
          </cell>
          <cell r="AK1182">
            <v>-267956.65000000002</v>
          </cell>
          <cell r="AL1182">
            <v>-287956.32500000001</v>
          </cell>
          <cell r="AM1182">
            <v>-307801.65500000009</v>
          </cell>
          <cell r="AN1182">
            <v>-317910.95833333337</v>
          </cell>
          <cell r="AO1182">
            <v>-318438.58</v>
          </cell>
          <cell r="AR1182" t="str">
            <v>50a</v>
          </cell>
        </row>
        <row r="1183"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R1183" t="str">
            <v>50b</v>
          </cell>
        </row>
        <row r="1184"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R1184" t="str">
            <v>50b</v>
          </cell>
        </row>
        <row r="1185"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R1185" t="str">
            <v>50b</v>
          </cell>
        </row>
        <row r="1186"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R1186" t="str">
            <v>50a</v>
          </cell>
        </row>
        <row r="1187">
          <cell r="R1187">
            <v>-996875</v>
          </cell>
          <cell r="S1187">
            <v>-1196250</v>
          </cell>
          <cell r="T1187">
            <v>-199375</v>
          </cell>
          <cell r="U1187">
            <v>-398750</v>
          </cell>
          <cell r="V1187">
            <v>-598125</v>
          </cell>
          <cell r="W1187">
            <v>-797500</v>
          </cell>
          <cell r="X1187">
            <v>-996875</v>
          </cell>
          <cell r="Y1187">
            <v>-1196250</v>
          </cell>
          <cell r="Z1187">
            <v>-199375</v>
          </cell>
          <cell r="AA1187">
            <v>-398750</v>
          </cell>
          <cell r="AB1187">
            <v>-598125</v>
          </cell>
          <cell r="AC1187">
            <v>-797500</v>
          </cell>
          <cell r="AD1187">
            <v>-697812.5</v>
          </cell>
          <cell r="AE1187">
            <v>-697812.5</v>
          </cell>
          <cell r="AF1187">
            <v>-697812.5</v>
          </cell>
          <cell r="AG1187">
            <v>-697812.5</v>
          </cell>
          <cell r="AH1187">
            <v>-697812.5</v>
          </cell>
          <cell r="AI1187">
            <v>-697812.5</v>
          </cell>
          <cell r="AJ1187">
            <v>-697812.5</v>
          </cell>
          <cell r="AK1187">
            <v>-697812.5</v>
          </cell>
          <cell r="AL1187">
            <v>-697812.5</v>
          </cell>
          <cell r="AM1187">
            <v>-697812.5</v>
          </cell>
          <cell r="AN1187">
            <v>-697812.5</v>
          </cell>
          <cell r="AO1187">
            <v>-697812.5</v>
          </cell>
          <cell r="AR1187" t="str">
            <v>50a</v>
          </cell>
        </row>
        <row r="1188"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R1188" t="str">
            <v>50a</v>
          </cell>
        </row>
        <row r="1189"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R1189" t="str">
            <v>50a</v>
          </cell>
        </row>
        <row r="1190"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R1190" t="str">
            <v>50a</v>
          </cell>
        </row>
        <row r="1191"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R1191" t="str">
            <v>50a</v>
          </cell>
        </row>
        <row r="1192"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R1192" t="str">
            <v>50b</v>
          </cell>
        </row>
        <row r="1193"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-53854.166666666664</v>
          </cell>
          <cell r="AE1193">
            <v>-6731.770833333333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R1193" t="str">
            <v>50b</v>
          </cell>
        </row>
        <row r="1194"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R1194" t="str">
            <v>50a</v>
          </cell>
        </row>
        <row r="1195"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-47125</v>
          </cell>
          <cell r="AE1195">
            <v>-5890.625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R1195" t="str">
            <v>50b</v>
          </cell>
        </row>
        <row r="1196"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-5687.5</v>
          </cell>
          <cell r="AE1196">
            <v>-437.5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R1196" t="str">
            <v>50a</v>
          </cell>
        </row>
        <row r="1197"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-351215.3520833333</v>
          </cell>
          <cell r="AE1197">
            <v>-123958.35833333334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R1197" t="str">
            <v>50b</v>
          </cell>
        </row>
        <row r="1198"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-13255.060416666667</v>
          </cell>
          <cell r="AE1198">
            <v>-1019.6266666666667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R1198" t="str">
            <v>50a</v>
          </cell>
        </row>
        <row r="1199"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-124427.64583333333</v>
          </cell>
          <cell r="AE1199">
            <v>-81356.552083333328</v>
          </cell>
          <cell r="AF1199">
            <v>-28714.083333333332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R1199" t="str">
            <v>50b</v>
          </cell>
        </row>
        <row r="1200"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R1200" t="str">
            <v>50a</v>
          </cell>
        </row>
        <row r="1201"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-103841.14583333333</v>
          </cell>
          <cell r="AE1201">
            <v>-60872.395833333336</v>
          </cell>
          <cell r="AF1201">
            <v>-46549.479166666664</v>
          </cell>
          <cell r="AG1201">
            <v>-17903.645833333332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R1201" t="str">
            <v>50a</v>
          </cell>
        </row>
        <row r="1202"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-12187.5</v>
          </cell>
          <cell r="AE1202">
            <v>-10887.5</v>
          </cell>
          <cell r="AF1202">
            <v>-8937.5</v>
          </cell>
          <cell r="AG1202">
            <v>-6337.5</v>
          </cell>
          <cell r="AH1202">
            <v>-3087.5</v>
          </cell>
          <cell r="AI1202">
            <v>-1137.5</v>
          </cell>
          <cell r="AJ1202">
            <v>-487.5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R1202" t="str">
            <v>50a</v>
          </cell>
        </row>
        <row r="1203">
          <cell r="R1203">
            <v>-28568.52</v>
          </cell>
          <cell r="S1203">
            <v>-47614.35</v>
          </cell>
          <cell r="T1203">
            <v>-66660.179999999993</v>
          </cell>
          <cell r="U1203">
            <v>-85706.01</v>
          </cell>
          <cell r="V1203">
            <v>-104751.84</v>
          </cell>
          <cell r="W1203">
            <v>-9522.67</v>
          </cell>
          <cell r="X1203">
            <v>-28568.5</v>
          </cell>
          <cell r="Y1203">
            <v>-47614.33</v>
          </cell>
          <cell r="Z1203">
            <v>-66660.160000000003</v>
          </cell>
          <cell r="AA1203">
            <v>-85705.99</v>
          </cell>
          <cell r="AB1203">
            <v>-104751.82</v>
          </cell>
          <cell r="AC1203">
            <v>-9522.65</v>
          </cell>
          <cell r="AD1203">
            <v>-57137.29</v>
          </cell>
          <cell r="AE1203">
            <v>-57137.28666666666</v>
          </cell>
          <cell r="AF1203">
            <v>-57137.283333333326</v>
          </cell>
          <cell r="AG1203">
            <v>-57137.280000000006</v>
          </cell>
          <cell r="AH1203">
            <v>-57137.276666666665</v>
          </cell>
          <cell r="AI1203">
            <v>-57137.273333333324</v>
          </cell>
          <cell r="AJ1203">
            <v>-57137.27</v>
          </cell>
          <cell r="AK1203">
            <v>-57137.266666666663</v>
          </cell>
          <cell r="AL1203">
            <v>-57137.263333333329</v>
          </cell>
          <cell r="AM1203">
            <v>-57137.26</v>
          </cell>
          <cell r="AN1203">
            <v>-57137.256666666661</v>
          </cell>
          <cell r="AO1203">
            <v>-57137.253333333349</v>
          </cell>
          <cell r="AR1203" t="str">
            <v>50a</v>
          </cell>
        </row>
        <row r="1204"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-41080.837916666671</v>
          </cell>
          <cell r="AE1204">
            <v>-36698.877499999995</v>
          </cell>
          <cell r="AF1204">
            <v>-30125.944583333334</v>
          </cell>
          <cell r="AG1204">
            <v>-21362.039166666666</v>
          </cell>
          <cell r="AH1204">
            <v>-10407.161249999999</v>
          </cell>
          <cell r="AI1204">
            <v>-3834.2274999999995</v>
          </cell>
          <cell r="AJ1204">
            <v>-1643.2379166666667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R1204" t="str">
            <v>50a</v>
          </cell>
        </row>
        <row r="1205"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-12167.96875</v>
          </cell>
          <cell r="AE1205">
            <v>-10870.052083333334</v>
          </cell>
          <cell r="AF1205">
            <v>-8923.1770833333339</v>
          </cell>
          <cell r="AG1205">
            <v>-6327.34375</v>
          </cell>
          <cell r="AH1205">
            <v>-3082.5520833333335</v>
          </cell>
          <cell r="AI1205">
            <v>-1135.6770833333333</v>
          </cell>
          <cell r="AJ1205">
            <v>-486.71875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R1205" t="str">
            <v>50a</v>
          </cell>
        </row>
        <row r="1206">
          <cell r="R1206">
            <v>-25612.5</v>
          </cell>
          <cell r="S1206">
            <v>-42687.5</v>
          </cell>
          <cell r="T1206">
            <v>-59762.5</v>
          </cell>
          <cell r="U1206">
            <v>-76837.5</v>
          </cell>
          <cell r="V1206">
            <v>-93912.5</v>
          </cell>
          <cell r="W1206">
            <v>-8537.5</v>
          </cell>
          <cell r="X1206">
            <v>-25612.5</v>
          </cell>
          <cell r="Y1206">
            <v>-42687.5</v>
          </cell>
          <cell r="Z1206">
            <v>-59762.5</v>
          </cell>
          <cell r="AA1206">
            <v>-76837.5</v>
          </cell>
          <cell r="AB1206">
            <v>-93912.5</v>
          </cell>
          <cell r="AC1206">
            <v>-8537.5</v>
          </cell>
          <cell r="AD1206">
            <v>-51225</v>
          </cell>
          <cell r="AE1206">
            <v>-51225</v>
          </cell>
          <cell r="AF1206">
            <v>-51225</v>
          </cell>
          <cell r="AG1206">
            <v>-51225</v>
          </cell>
          <cell r="AH1206">
            <v>-51225</v>
          </cell>
          <cell r="AI1206">
            <v>-51225</v>
          </cell>
          <cell r="AJ1206">
            <v>-51225</v>
          </cell>
          <cell r="AK1206">
            <v>-51225</v>
          </cell>
          <cell r="AL1206">
            <v>-51225</v>
          </cell>
          <cell r="AM1206">
            <v>-51225</v>
          </cell>
          <cell r="AN1206">
            <v>-51225</v>
          </cell>
          <cell r="AO1206">
            <v>-51225</v>
          </cell>
          <cell r="AR1206" t="str">
            <v>50a</v>
          </cell>
        </row>
        <row r="1207"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-164062.5</v>
          </cell>
          <cell r="AE1207">
            <v>-146562.5</v>
          </cell>
          <cell r="AF1207">
            <v>-120312.5</v>
          </cell>
          <cell r="AG1207">
            <v>-85312.5</v>
          </cell>
          <cell r="AH1207">
            <v>-41562.5</v>
          </cell>
          <cell r="AI1207">
            <v>-15312.5</v>
          </cell>
          <cell r="AJ1207">
            <v>-6562.5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R1207" t="str">
            <v>50a</v>
          </cell>
        </row>
        <row r="1208">
          <cell r="R1208">
            <v>-8137.5</v>
          </cell>
          <cell r="S1208">
            <v>-13562.5</v>
          </cell>
          <cell r="T1208">
            <v>-18987.5</v>
          </cell>
          <cell r="U1208">
            <v>-24412.5</v>
          </cell>
          <cell r="V1208">
            <v>-29837.5</v>
          </cell>
          <cell r="W1208">
            <v>-2712.5</v>
          </cell>
          <cell r="X1208">
            <v>-8137.5</v>
          </cell>
          <cell r="Y1208">
            <v>-13562.5</v>
          </cell>
          <cell r="Z1208">
            <v>-18987.5</v>
          </cell>
          <cell r="AA1208">
            <v>-24412.5</v>
          </cell>
          <cell r="AB1208">
            <v>-29837.5</v>
          </cell>
          <cell r="AC1208">
            <v>-2712.5</v>
          </cell>
          <cell r="AD1208">
            <v>-16275</v>
          </cell>
          <cell r="AE1208">
            <v>-16275</v>
          </cell>
          <cell r="AF1208">
            <v>-16275</v>
          </cell>
          <cell r="AG1208">
            <v>-16275</v>
          </cell>
          <cell r="AH1208">
            <v>-16275</v>
          </cell>
          <cell r="AI1208">
            <v>-16275</v>
          </cell>
          <cell r="AJ1208">
            <v>-16275</v>
          </cell>
          <cell r="AK1208">
            <v>-16275</v>
          </cell>
          <cell r="AL1208">
            <v>-16275</v>
          </cell>
          <cell r="AM1208">
            <v>-16275</v>
          </cell>
          <cell r="AN1208">
            <v>-16275</v>
          </cell>
          <cell r="AO1208">
            <v>-16275</v>
          </cell>
          <cell r="AR1208" t="str">
            <v>50a</v>
          </cell>
        </row>
        <row r="1209"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-27004.164166666669</v>
          </cell>
          <cell r="AE1209">
            <v>-24174.757500000003</v>
          </cell>
          <cell r="AF1209">
            <v>-19847.43416666667</v>
          </cell>
          <cell r="AG1209">
            <v>-14022.194166666668</v>
          </cell>
          <cell r="AH1209">
            <v>-6699.0375000000013</v>
          </cell>
          <cell r="AI1209">
            <v>-2371.7141666666666</v>
          </cell>
          <cell r="AJ1209">
            <v>-1040.2241666666666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R1209" t="str">
            <v>50a</v>
          </cell>
        </row>
        <row r="1210"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-126924.27875</v>
          </cell>
          <cell r="AE1210">
            <v>-119722.90583333332</v>
          </cell>
          <cell r="AF1210">
            <v>-108920.83875000001</v>
          </cell>
          <cell r="AG1210">
            <v>-94518.077499999999</v>
          </cell>
          <cell r="AH1210">
            <v>-76514.622083333321</v>
          </cell>
          <cell r="AI1210">
            <v>-65712.555833333332</v>
          </cell>
          <cell r="AJ1210">
            <v>-62111.878749999996</v>
          </cell>
          <cell r="AK1210">
            <v>-54910.507499999985</v>
          </cell>
          <cell r="AL1210">
            <v>-44108.442083333335</v>
          </cell>
          <cell r="AM1210">
            <v>-29705.682499999999</v>
          </cell>
          <cell r="AN1210">
            <v>-11702.22875</v>
          </cell>
          <cell r="AO1210">
            <v>-900.16416666666657</v>
          </cell>
          <cell r="AR1210" t="str">
            <v>50a</v>
          </cell>
        </row>
        <row r="1211"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-148588.34125</v>
          </cell>
          <cell r="AE1211">
            <v>-140157.80166666667</v>
          </cell>
          <cell r="AF1211">
            <v>-127511.98458333335</v>
          </cell>
          <cell r="AG1211">
            <v>-110650.88999999997</v>
          </cell>
          <cell r="AH1211">
            <v>-89574.517916666649</v>
          </cell>
          <cell r="AI1211">
            <v>-76928.70166666666</v>
          </cell>
          <cell r="AJ1211">
            <v>-72713.441249999989</v>
          </cell>
          <cell r="AK1211">
            <v>-64282.903333333321</v>
          </cell>
          <cell r="AL1211">
            <v>-51637.087916666664</v>
          </cell>
          <cell r="AM1211">
            <v>-34775.995000000003</v>
          </cell>
          <cell r="AN1211">
            <v>-13699.624583333332</v>
          </cell>
          <cell r="AO1211">
            <v>-1053.81</v>
          </cell>
          <cell r="AR1211" t="str">
            <v>50a</v>
          </cell>
        </row>
        <row r="1212">
          <cell r="R1212">
            <v>-86250</v>
          </cell>
          <cell r="S1212">
            <v>-143750</v>
          </cell>
          <cell r="T1212">
            <v>-201250</v>
          </cell>
          <cell r="U1212">
            <v>-258750</v>
          </cell>
          <cell r="V1212">
            <v>-316250</v>
          </cell>
          <cell r="W1212">
            <v>-28750</v>
          </cell>
          <cell r="X1212">
            <v>-86250</v>
          </cell>
          <cell r="Y1212">
            <v>-143750</v>
          </cell>
          <cell r="Z1212">
            <v>-201250</v>
          </cell>
          <cell r="AA1212">
            <v>-258750</v>
          </cell>
          <cell r="AB1212">
            <v>-316250</v>
          </cell>
          <cell r="AC1212">
            <v>-28750</v>
          </cell>
          <cell r="AD1212">
            <v>-172500</v>
          </cell>
          <cell r="AE1212">
            <v>-172500</v>
          </cell>
          <cell r="AF1212">
            <v>-172500</v>
          </cell>
          <cell r="AG1212">
            <v>-172500</v>
          </cell>
          <cell r="AH1212">
            <v>-172500</v>
          </cell>
          <cell r="AI1212">
            <v>-172500</v>
          </cell>
          <cell r="AJ1212">
            <v>-172500</v>
          </cell>
          <cell r="AK1212">
            <v>-172500</v>
          </cell>
          <cell r="AL1212">
            <v>-172500</v>
          </cell>
          <cell r="AM1212">
            <v>-172500</v>
          </cell>
          <cell r="AN1212">
            <v>-172500</v>
          </cell>
          <cell r="AO1212">
            <v>-172500</v>
          </cell>
          <cell r="AR1212" t="str">
            <v>50a</v>
          </cell>
        </row>
        <row r="1213">
          <cell r="R1213">
            <v>-69199.77</v>
          </cell>
          <cell r="S1213">
            <v>-115333.1</v>
          </cell>
          <cell r="T1213">
            <v>-161466.43</v>
          </cell>
          <cell r="U1213">
            <v>-207599.76</v>
          </cell>
          <cell r="V1213">
            <v>-253733.09</v>
          </cell>
          <cell r="W1213">
            <v>-23066.42</v>
          </cell>
          <cell r="X1213">
            <v>-69199.75</v>
          </cell>
          <cell r="Y1213">
            <v>-115333.08</v>
          </cell>
          <cell r="Z1213">
            <v>-161466.41</v>
          </cell>
          <cell r="AA1213">
            <v>-207599.74</v>
          </cell>
          <cell r="AB1213">
            <v>-253733.07</v>
          </cell>
          <cell r="AC1213">
            <v>-23066.400000000001</v>
          </cell>
          <cell r="AD1213">
            <v>-138399.79</v>
          </cell>
          <cell r="AE1213">
            <v>-138399.78666666665</v>
          </cell>
          <cell r="AF1213">
            <v>-138399.78333333335</v>
          </cell>
          <cell r="AG1213">
            <v>-138399.78</v>
          </cell>
          <cell r="AH1213">
            <v>-138399.77666666664</v>
          </cell>
          <cell r="AI1213">
            <v>-138399.77333333335</v>
          </cell>
          <cell r="AJ1213">
            <v>-138399.76999999999</v>
          </cell>
          <cell r="AK1213">
            <v>-138399.76666666666</v>
          </cell>
          <cell r="AL1213">
            <v>-138399.76333333334</v>
          </cell>
          <cell r="AM1213">
            <v>-138399.76</v>
          </cell>
          <cell r="AN1213">
            <v>-138399.75666666668</v>
          </cell>
          <cell r="AO1213">
            <v>-138399.75333333333</v>
          </cell>
          <cell r="AR1213" t="str">
            <v>50a</v>
          </cell>
        </row>
        <row r="1214">
          <cell r="R1214">
            <v>-25950</v>
          </cell>
          <cell r="S1214">
            <v>-43250</v>
          </cell>
          <cell r="T1214">
            <v>-60550</v>
          </cell>
          <cell r="U1214">
            <v>-77850</v>
          </cell>
          <cell r="V1214">
            <v>-95150</v>
          </cell>
          <cell r="W1214">
            <v>-8650</v>
          </cell>
          <cell r="X1214">
            <v>-25950</v>
          </cell>
          <cell r="Y1214">
            <v>-43250</v>
          </cell>
          <cell r="Z1214">
            <v>-60550</v>
          </cell>
          <cell r="AA1214">
            <v>-77850</v>
          </cell>
          <cell r="AB1214">
            <v>-95150</v>
          </cell>
          <cell r="AC1214">
            <v>-8650</v>
          </cell>
          <cell r="AD1214">
            <v>-51900</v>
          </cell>
          <cell r="AE1214">
            <v>-51900</v>
          </cell>
          <cell r="AF1214">
            <v>-51900</v>
          </cell>
          <cell r="AG1214">
            <v>-51900</v>
          </cell>
          <cell r="AH1214">
            <v>-51900</v>
          </cell>
          <cell r="AI1214">
            <v>-51900</v>
          </cell>
          <cell r="AJ1214">
            <v>-51900</v>
          </cell>
          <cell r="AK1214">
            <v>-51900</v>
          </cell>
          <cell r="AL1214">
            <v>-51900</v>
          </cell>
          <cell r="AM1214">
            <v>-51900</v>
          </cell>
          <cell r="AN1214">
            <v>-51900</v>
          </cell>
          <cell r="AO1214">
            <v>-51900</v>
          </cell>
          <cell r="AR1214" t="str">
            <v>50a</v>
          </cell>
        </row>
        <row r="1215">
          <cell r="R1215">
            <v>-173250</v>
          </cell>
          <cell r="S1215">
            <v>-288750</v>
          </cell>
          <cell r="T1215">
            <v>-404250</v>
          </cell>
          <cell r="U1215">
            <v>-519750</v>
          </cell>
          <cell r="V1215">
            <v>-635250</v>
          </cell>
          <cell r="W1215">
            <v>-57750</v>
          </cell>
          <cell r="X1215">
            <v>-173250</v>
          </cell>
          <cell r="Y1215">
            <v>-288750</v>
          </cell>
          <cell r="Z1215">
            <v>-404250</v>
          </cell>
          <cell r="AA1215">
            <v>-519750</v>
          </cell>
          <cell r="AB1215">
            <v>-635250</v>
          </cell>
          <cell r="AC1215">
            <v>-57750</v>
          </cell>
          <cell r="AD1215">
            <v>-346500</v>
          </cell>
          <cell r="AE1215">
            <v>-346500</v>
          </cell>
          <cell r="AF1215">
            <v>-346500</v>
          </cell>
          <cell r="AG1215">
            <v>-346500</v>
          </cell>
          <cell r="AH1215">
            <v>-346500</v>
          </cell>
          <cell r="AI1215">
            <v>-346500</v>
          </cell>
          <cell r="AJ1215">
            <v>-346500</v>
          </cell>
          <cell r="AK1215">
            <v>-346500</v>
          </cell>
          <cell r="AL1215">
            <v>-346500</v>
          </cell>
          <cell r="AM1215">
            <v>-346500</v>
          </cell>
          <cell r="AN1215">
            <v>-346500</v>
          </cell>
          <cell r="AO1215">
            <v>-346500</v>
          </cell>
          <cell r="AR1215" t="str">
            <v>50a</v>
          </cell>
        </row>
        <row r="1216">
          <cell r="R1216">
            <v>-175500</v>
          </cell>
          <cell r="S1216">
            <v>-292500</v>
          </cell>
          <cell r="T1216">
            <v>-409500</v>
          </cell>
          <cell r="U1216">
            <v>-526500</v>
          </cell>
          <cell r="V1216">
            <v>-643500</v>
          </cell>
          <cell r="W1216">
            <v>-58500</v>
          </cell>
          <cell r="X1216">
            <v>-175500</v>
          </cell>
          <cell r="Y1216">
            <v>-292500</v>
          </cell>
          <cell r="Z1216">
            <v>-409500</v>
          </cell>
          <cell r="AA1216">
            <v>-526500</v>
          </cell>
          <cell r="AB1216">
            <v>-643500</v>
          </cell>
          <cell r="AC1216">
            <v>-58500</v>
          </cell>
          <cell r="AD1216">
            <v>-351000</v>
          </cell>
          <cell r="AE1216">
            <v>-351000</v>
          </cell>
          <cell r="AF1216">
            <v>-351000</v>
          </cell>
          <cell r="AG1216">
            <v>-351000</v>
          </cell>
          <cell r="AH1216">
            <v>-351000</v>
          </cell>
          <cell r="AI1216">
            <v>-351000</v>
          </cell>
          <cell r="AJ1216">
            <v>-351000</v>
          </cell>
          <cell r="AK1216">
            <v>-351000</v>
          </cell>
          <cell r="AL1216">
            <v>-351000</v>
          </cell>
          <cell r="AM1216">
            <v>-351000</v>
          </cell>
          <cell r="AN1216">
            <v>-351000</v>
          </cell>
          <cell r="AO1216">
            <v>-351000</v>
          </cell>
          <cell r="AR1216" t="str">
            <v>50a</v>
          </cell>
        </row>
        <row r="1217">
          <cell r="R1217">
            <v>-43999.77</v>
          </cell>
          <cell r="S1217">
            <v>-73333.100000000006</v>
          </cell>
          <cell r="T1217">
            <v>-102666.43</v>
          </cell>
          <cell r="U1217">
            <v>-131999.76</v>
          </cell>
          <cell r="V1217">
            <v>-161333.09</v>
          </cell>
          <cell r="W1217">
            <v>-14666.42</v>
          </cell>
          <cell r="X1217">
            <v>-43999.75</v>
          </cell>
          <cell r="Y1217">
            <v>-73333.08</v>
          </cell>
          <cell r="Z1217">
            <v>-102666.41</v>
          </cell>
          <cell r="AA1217">
            <v>-131999.74</v>
          </cell>
          <cell r="AB1217">
            <v>-161333.07</v>
          </cell>
          <cell r="AC1217">
            <v>-14666.4</v>
          </cell>
          <cell r="AD1217">
            <v>-87999.79</v>
          </cell>
          <cell r="AE1217">
            <v>-87999.786666666667</v>
          </cell>
          <cell r="AF1217">
            <v>-87999.783333333326</v>
          </cell>
          <cell r="AG1217">
            <v>-87999.779999999984</v>
          </cell>
          <cell r="AH1217">
            <v>-87999.776666666658</v>
          </cell>
          <cell r="AI1217">
            <v>-87999.773333333331</v>
          </cell>
          <cell r="AJ1217">
            <v>-87999.77</v>
          </cell>
          <cell r="AK1217">
            <v>-87999.766666666677</v>
          </cell>
          <cell r="AL1217">
            <v>-87999.763333333351</v>
          </cell>
          <cell r="AM1217">
            <v>-87999.760000000009</v>
          </cell>
          <cell r="AN1217">
            <v>-87999.756666666668</v>
          </cell>
          <cell r="AO1217">
            <v>-87999.753333333341</v>
          </cell>
          <cell r="AR1217" t="str">
            <v>50a</v>
          </cell>
        </row>
        <row r="1218">
          <cell r="R1218">
            <v>-62299.77</v>
          </cell>
          <cell r="S1218">
            <v>-103833.1</v>
          </cell>
          <cell r="T1218">
            <v>-145366.43</v>
          </cell>
          <cell r="U1218">
            <v>-186899.76</v>
          </cell>
          <cell r="V1218">
            <v>-228433.09</v>
          </cell>
          <cell r="W1218">
            <v>-20766.419999999998</v>
          </cell>
          <cell r="X1218">
            <v>-62299.75</v>
          </cell>
          <cell r="Y1218">
            <v>-103833.08</v>
          </cell>
          <cell r="Z1218">
            <v>-145366.41</v>
          </cell>
          <cell r="AA1218">
            <v>-186899.74</v>
          </cell>
          <cell r="AB1218">
            <v>-228433.07</v>
          </cell>
          <cell r="AC1218">
            <v>-20766.400000000001</v>
          </cell>
          <cell r="AD1218">
            <v>-124599.79</v>
          </cell>
          <cell r="AE1218">
            <v>-124599.78666666667</v>
          </cell>
          <cell r="AF1218">
            <v>-124599.78333333334</v>
          </cell>
          <cell r="AG1218">
            <v>-124599.77999999998</v>
          </cell>
          <cell r="AH1218">
            <v>-124599.77666666666</v>
          </cell>
          <cell r="AI1218">
            <v>-124599.77333333333</v>
          </cell>
          <cell r="AJ1218">
            <v>-124599.77</v>
          </cell>
          <cell r="AK1218">
            <v>-124599.76666666666</v>
          </cell>
          <cell r="AL1218">
            <v>-124599.76333333335</v>
          </cell>
          <cell r="AM1218">
            <v>-124599.76000000001</v>
          </cell>
          <cell r="AN1218">
            <v>-124599.75666666667</v>
          </cell>
          <cell r="AO1218">
            <v>-124599.75333333334</v>
          </cell>
          <cell r="AR1218" t="str">
            <v>50a</v>
          </cell>
        </row>
        <row r="1219">
          <cell r="R1219">
            <v>-91875</v>
          </cell>
          <cell r="S1219">
            <v>-153125</v>
          </cell>
          <cell r="T1219">
            <v>-214375</v>
          </cell>
          <cell r="U1219">
            <v>-275625</v>
          </cell>
          <cell r="V1219">
            <v>-336875</v>
          </cell>
          <cell r="W1219">
            <v>-30625</v>
          </cell>
          <cell r="X1219">
            <v>-91875</v>
          </cell>
          <cell r="Y1219">
            <v>-153125</v>
          </cell>
          <cell r="Z1219">
            <v>-214375</v>
          </cell>
          <cell r="AA1219">
            <v>-275625</v>
          </cell>
          <cell r="AB1219">
            <v>-336875</v>
          </cell>
          <cell r="AC1219">
            <v>-30625</v>
          </cell>
          <cell r="AD1219">
            <v>-183750</v>
          </cell>
          <cell r="AE1219">
            <v>-183750</v>
          </cell>
          <cell r="AF1219">
            <v>-183750</v>
          </cell>
          <cell r="AG1219">
            <v>-183750</v>
          </cell>
          <cell r="AH1219">
            <v>-183750</v>
          </cell>
          <cell r="AI1219">
            <v>-183750</v>
          </cell>
          <cell r="AJ1219">
            <v>-183750</v>
          </cell>
          <cell r="AK1219">
            <v>-183750</v>
          </cell>
          <cell r="AL1219">
            <v>-183750</v>
          </cell>
          <cell r="AM1219">
            <v>-183750</v>
          </cell>
          <cell r="AN1219">
            <v>-183750</v>
          </cell>
          <cell r="AO1219">
            <v>-183750</v>
          </cell>
          <cell r="AR1219" t="str">
            <v>50a</v>
          </cell>
        </row>
        <row r="1220">
          <cell r="R1220">
            <v>-18400.23</v>
          </cell>
          <cell r="S1220">
            <v>-30666.9</v>
          </cell>
          <cell r="T1220">
            <v>-42933.57</v>
          </cell>
          <cell r="U1220">
            <v>-55200.24</v>
          </cell>
          <cell r="V1220">
            <v>-67466.91</v>
          </cell>
          <cell r="W1220">
            <v>-6133.58</v>
          </cell>
          <cell r="X1220">
            <v>-18400.25</v>
          </cell>
          <cell r="Y1220">
            <v>-30666.92</v>
          </cell>
          <cell r="Z1220">
            <v>-42933.59</v>
          </cell>
          <cell r="AA1220">
            <v>-55200.26</v>
          </cell>
          <cell r="AB1220">
            <v>-67466.929999999993</v>
          </cell>
          <cell r="AC1220">
            <v>-6133.6</v>
          </cell>
          <cell r="AD1220">
            <v>-36800.21</v>
          </cell>
          <cell r="AE1220">
            <v>-36800.213333333333</v>
          </cell>
          <cell r="AF1220">
            <v>-36800.216666666667</v>
          </cell>
          <cell r="AG1220">
            <v>-36800.22</v>
          </cell>
          <cell r="AH1220">
            <v>-36800.223333333335</v>
          </cell>
          <cell r="AI1220">
            <v>-36800.226666666669</v>
          </cell>
          <cell r="AJ1220">
            <v>-36800.229999999996</v>
          </cell>
          <cell r="AK1220">
            <v>-36800.23333333333</v>
          </cell>
          <cell r="AL1220">
            <v>-36800.236666666671</v>
          </cell>
          <cell r="AM1220">
            <v>-36800.239999999998</v>
          </cell>
          <cell r="AN1220">
            <v>-36800.243333333339</v>
          </cell>
          <cell r="AO1220">
            <v>-36800.246666666666</v>
          </cell>
          <cell r="AR1220" t="str">
            <v>50a</v>
          </cell>
        </row>
        <row r="1221">
          <cell r="R1221">
            <v>-24787.5</v>
          </cell>
          <cell r="S1221">
            <v>-41312.5</v>
          </cell>
          <cell r="T1221">
            <v>-57837.5</v>
          </cell>
          <cell r="U1221">
            <v>-74362.5</v>
          </cell>
          <cell r="V1221">
            <v>-90887.5</v>
          </cell>
          <cell r="W1221">
            <v>-8262.5</v>
          </cell>
          <cell r="X1221">
            <v>-24787.5</v>
          </cell>
          <cell r="Y1221">
            <v>-41312.5</v>
          </cell>
          <cell r="Z1221">
            <v>-57837.5</v>
          </cell>
          <cell r="AA1221">
            <v>-74362.5</v>
          </cell>
          <cell r="AB1221">
            <v>-90887.5</v>
          </cell>
          <cell r="AC1221">
            <v>-8262.5</v>
          </cell>
          <cell r="AD1221">
            <v>-49575</v>
          </cell>
          <cell r="AE1221">
            <v>-49575</v>
          </cell>
          <cell r="AF1221">
            <v>-49575</v>
          </cell>
          <cell r="AG1221">
            <v>-49575</v>
          </cell>
          <cell r="AH1221">
            <v>-49575</v>
          </cell>
          <cell r="AI1221">
            <v>-49575</v>
          </cell>
          <cell r="AJ1221">
            <v>-49575</v>
          </cell>
          <cell r="AK1221">
            <v>-49575</v>
          </cell>
          <cell r="AL1221">
            <v>-49575</v>
          </cell>
          <cell r="AM1221">
            <v>-49575</v>
          </cell>
          <cell r="AN1221">
            <v>-49575</v>
          </cell>
          <cell r="AO1221">
            <v>-49575</v>
          </cell>
          <cell r="AR1221" t="str">
            <v>50a</v>
          </cell>
        </row>
        <row r="1222">
          <cell r="R1222">
            <v>-41374.769999999997</v>
          </cell>
          <cell r="S1222">
            <v>-68958.100000000006</v>
          </cell>
          <cell r="T1222">
            <v>-96541.43</v>
          </cell>
          <cell r="U1222">
            <v>-124124.76</v>
          </cell>
          <cell r="V1222">
            <v>-151708.09</v>
          </cell>
          <cell r="W1222">
            <v>-13791.42</v>
          </cell>
          <cell r="X1222">
            <v>-41374.75</v>
          </cell>
          <cell r="Y1222">
            <v>-68958.080000000002</v>
          </cell>
          <cell r="Z1222">
            <v>-96541.41</v>
          </cell>
          <cell r="AA1222">
            <v>-124124.74</v>
          </cell>
          <cell r="AB1222">
            <v>-151708.07</v>
          </cell>
          <cell r="AC1222">
            <v>-13791.4</v>
          </cell>
          <cell r="AD1222">
            <v>-82749.789999999994</v>
          </cell>
          <cell r="AE1222">
            <v>-82749.786666666667</v>
          </cell>
          <cell r="AF1222">
            <v>-82749.783333333326</v>
          </cell>
          <cell r="AG1222">
            <v>-82749.779999999984</v>
          </cell>
          <cell r="AH1222">
            <v>-82749.776666666658</v>
          </cell>
          <cell r="AI1222">
            <v>-82749.773333333331</v>
          </cell>
          <cell r="AJ1222">
            <v>-82749.77</v>
          </cell>
          <cell r="AK1222">
            <v>-82749.766666666677</v>
          </cell>
          <cell r="AL1222">
            <v>-82749.763333333321</v>
          </cell>
          <cell r="AM1222">
            <v>-82749.759999999995</v>
          </cell>
          <cell r="AN1222">
            <v>-82749.756666666668</v>
          </cell>
          <cell r="AO1222">
            <v>-82749.753333333341</v>
          </cell>
          <cell r="AR1222" t="str">
            <v>50a</v>
          </cell>
        </row>
        <row r="1223">
          <cell r="R1223">
            <v>-134062.5</v>
          </cell>
          <cell r="S1223">
            <v>-223437.5</v>
          </cell>
          <cell r="T1223">
            <v>-312812.5</v>
          </cell>
          <cell r="U1223">
            <v>-402187.5</v>
          </cell>
          <cell r="V1223">
            <v>-491562.5</v>
          </cell>
          <cell r="W1223">
            <v>-44687.5</v>
          </cell>
          <cell r="X1223">
            <v>-134062.5</v>
          </cell>
          <cell r="Y1223">
            <v>-223437.5</v>
          </cell>
          <cell r="Z1223">
            <v>-312812.5</v>
          </cell>
          <cell r="AA1223">
            <v>-402187.5</v>
          </cell>
          <cell r="AB1223">
            <v>-491562.5</v>
          </cell>
          <cell r="AC1223">
            <v>-44687.5</v>
          </cell>
          <cell r="AD1223">
            <v>-268125</v>
          </cell>
          <cell r="AE1223">
            <v>-268125</v>
          </cell>
          <cell r="AF1223">
            <v>-268125</v>
          </cell>
          <cell r="AG1223">
            <v>-268125</v>
          </cell>
          <cell r="AH1223">
            <v>-268125</v>
          </cell>
          <cell r="AI1223">
            <v>-268125</v>
          </cell>
          <cell r="AJ1223">
            <v>-268125</v>
          </cell>
          <cell r="AK1223">
            <v>-268125</v>
          </cell>
          <cell r="AL1223">
            <v>-268125</v>
          </cell>
          <cell r="AM1223">
            <v>-268125</v>
          </cell>
          <cell r="AN1223">
            <v>-268125</v>
          </cell>
          <cell r="AO1223">
            <v>-268125</v>
          </cell>
          <cell r="AR1223" t="str">
            <v>50a</v>
          </cell>
        </row>
        <row r="1224">
          <cell r="R1224">
            <v>-82249.77</v>
          </cell>
          <cell r="S1224">
            <v>-137083.1</v>
          </cell>
          <cell r="T1224">
            <v>-191916.43</v>
          </cell>
          <cell r="U1224">
            <v>-246749.76</v>
          </cell>
          <cell r="V1224">
            <v>-301583.09000000003</v>
          </cell>
          <cell r="W1224">
            <v>-27416.42</v>
          </cell>
          <cell r="X1224">
            <v>-82249.75</v>
          </cell>
          <cell r="Y1224">
            <v>-137083.07999999999</v>
          </cell>
          <cell r="Z1224">
            <v>-191916.41</v>
          </cell>
          <cell r="AA1224">
            <v>-246749.74</v>
          </cell>
          <cell r="AB1224">
            <v>-301583.07</v>
          </cell>
          <cell r="AC1224">
            <v>-27416.400000000001</v>
          </cell>
          <cell r="AD1224">
            <v>-164499.79</v>
          </cell>
          <cell r="AE1224">
            <v>-164499.78666666665</v>
          </cell>
          <cell r="AF1224">
            <v>-164499.78333333335</v>
          </cell>
          <cell r="AG1224">
            <v>-164499.78</v>
          </cell>
          <cell r="AH1224">
            <v>-164499.77666666664</v>
          </cell>
          <cell r="AI1224">
            <v>-164499.77333333335</v>
          </cell>
          <cell r="AJ1224">
            <v>-164499.76999999999</v>
          </cell>
          <cell r="AK1224">
            <v>-164499.76666666663</v>
          </cell>
          <cell r="AL1224">
            <v>-164499.76333333334</v>
          </cell>
          <cell r="AM1224">
            <v>-164499.76</v>
          </cell>
          <cell r="AN1224">
            <v>-164499.75666666668</v>
          </cell>
          <cell r="AO1224">
            <v>-164499.75333333336</v>
          </cell>
          <cell r="AR1224" t="str">
            <v>50a</v>
          </cell>
        </row>
        <row r="1225">
          <cell r="R1225">
            <v>-18000</v>
          </cell>
          <cell r="S1225">
            <v>-30000</v>
          </cell>
          <cell r="T1225">
            <v>-42000</v>
          </cell>
          <cell r="U1225">
            <v>-54000</v>
          </cell>
          <cell r="V1225">
            <v>-66000</v>
          </cell>
          <cell r="W1225">
            <v>-6000</v>
          </cell>
          <cell r="X1225">
            <v>-18000</v>
          </cell>
          <cell r="Y1225">
            <v>-30000</v>
          </cell>
          <cell r="Z1225">
            <v>-42000</v>
          </cell>
          <cell r="AA1225">
            <v>-54000</v>
          </cell>
          <cell r="AB1225">
            <v>-66000</v>
          </cell>
          <cell r="AC1225">
            <v>-6000</v>
          </cell>
          <cell r="AD1225">
            <v>-36000</v>
          </cell>
          <cell r="AE1225">
            <v>-36000</v>
          </cell>
          <cell r="AF1225">
            <v>-36000</v>
          </cell>
          <cell r="AG1225">
            <v>-36000</v>
          </cell>
          <cell r="AH1225">
            <v>-36000</v>
          </cell>
          <cell r="AI1225">
            <v>-36000</v>
          </cell>
          <cell r="AJ1225">
            <v>-36000</v>
          </cell>
          <cell r="AK1225">
            <v>-36000</v>
          </cell>
          <cell r="AL1225">
            <v>-36000</v>
          </cell>
          <cell r="AM1225">
            <v>-36000</v>
          </cell>
          <cell r="AN1225">
            <v>-36000</v>
          </cell>
          <cell r="AO1225">
            <v>-36000</v>
          </cell>
          <cell r="AR1225" t="str">
            <v>50a</v>
          </cell>
        </row>
        <row r="1226">
          <cell r="R1226">
            <v>-593540.81000000006</v>
          </cell>
          <cell r="S1226">
            <v>-763124.14</v>
          </cell>
          <cell r="T1226">
            <v>-932707.47</v>
          </cell>
          <cell r="U1226">
            <v>-84790.8</v>
          </cell>
          <cell r="V1226">
            <v>-254374.13</v>
          </cell>
          <cell r="W1226">
            <v>-423957.46</v>
          </cell>
          <cell r="X1226">
            <v>-593540.79</v>
          </cell>
          <cell r="Y1226">
            <v>-763124.12</v>
          </cell>
          <cell r="Z1226">
            <v>-932707.45</v>
          </cell>
          <cell r="AA1226">
            <v>-84790.78</v>
          </cell>
          <cell r="AB1226">
            <v>-254374.11</v>
          </cell>
          <cell r="AC1226">
            <v>-423957.44</v>
          </cell>
          <cell r="AD1226">
            <v>-508749.16333333339</v>
          </cell>
          <cell r="AE1226">
            <v>-508749.16</v>
          </cell>
          <cell r="AF1226">
            <v>-508749.15666666668</v>
          </cell>
          <cell r="AG1226">
            <v>-508749.15333333332</v>
          </cell>
          <cell r="AH1226">
            <v>-508749.14999999997</v>
          </cell>
          <cell r="AI1226">
            <v>-508749.14666666667</v>
          </cell>
          <cell r="AJ1226">
            <v>-508749.14333333325</v>
          </cell>
          <cell r="AK1226">
            <v>-508749.13999999996</v>
          </cell>
          <cell r="AL1226">
            <v>-508749.13666666666</v>
          </cell>
          <cell r="AM1226">
            <v>-508749.1333333333</v>
          </cell>
          <cell r="AN1226">
            <v>-508749.13000000006</v>
          </cell>
          <cell r="AO1226">
            <v>-508749.12666666671</v>
          </cell>
          <cell r="AR1226" t="str">
            <v>50a</v>
          </cell>
        </row>
        <row r="1227">
          <cell r="R1227">
            <v>-2260415.85</v>
          </cell>
          <cell r="S1227">
            <v>-2906249.18</v>
          </cell>
          <cell r="T1227">
            <v>-3552082.51</v>
          </cell>
          <cell r="U1227">
            <v>-322915.84000000003</v>
          </cell>
          <cell r="V1227">
            <v>-968749.17</v>
          </cell>
          <cell r="W1227">
            <v>-1614582.5</v>
          </cell>
          <cell r="X1227">
            <v>-2260415.83</v>
          </cell>
          <cell r="Y1227">
            <v>-2906249.16</v>
          </cell>
          <cell r="Z1227">
            <v>-3552082.49</v>
          </cell>
          <cell r="AA1227">
            <v>-322915.82</v>
          </cell>
          <cell r="AB1227">
            <v>-968749.15</v>
          </cell>
          <cell r="AC1227">
            <v>-1614582.48</v>
          </cell>
          <cell r="AD1227">
            <v>-1937499.2033333334</v>
          </cell>
          <cell r="AE1227">
            <v>-1937499.2</v>
          </cell>
          <cell r="AF1227">
            <v>-1937499.1966666665</v>
          </cell>
          <cell r="AG1227">
            <v>-1937499.1933333334</v>
          </cell>
          <cell r="AH1227">
            <v>-1937499.1900000002</v>
          </cell>
          <cell r="AI1227">
            <v>-1937499.1866666668</v>
          </cell>
          <cell r="AJ1227">
            <v>-1937499.1833333336</v>
          </cell>
          <cell r="AK1227">
            <v>-1937499.1799999997</v>
          </cell>
          <cell r="AL1227">
            <v>-1937499.1766666665</v>
          </cell>
          <cell r="AM1227">
            <v>-1937499.1733333336</v>
          </cell>
          <cell r="AN1227">
            <v>-1937499.1700000006</v>
          </cell>
          <cell r="AO1227">
            <v>-1937499.1666666667</v>
          </cell>
          <cell r="AR1227" t="str">
            <v>50a</v>
          </cell>
        </row>
        <row r="1228"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-36536.884583333333</v>
          </cell>
          <cell r="AE1228">
            <v>-24606.454583333329</v>
          </cell>
          <cell r="AF1228">
            <v>-9693.3862499999996</v>
          </cell>
          <cell r="AG1228">
            <v>-745.59625000000005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R1228" t="str">
            <v>50a</v>
          </cell>
        </row>
        <row r="1229"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-36458.333333333336</v>
          </cell>
          <cell r="AE1229">
            <v>-13125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R1229" t="str">
            <v>50a</v>
          </cell>
        </row>
        <row r="1230"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R1230" t="str">
            <v>50a</v>
          </cell>
        </row>
        <row r="1231">
          <cell r="R1231">
            <v>-1081383.43</v>
          </cell>
          <cell r="S1231">
            <v>-1390350.1</v>
          </cell>
          <cell r="T1231">
            <v>-1699316.77</v>
          </cell>
          <cell r="U1231">
            <v>-154483.44</v>
          </cell>
          <cell r="V1231">
            <v>-463450.11</v>
          </cell>
          <cell r="W1231">
            <v>-772416.78</v>
          </cell>
          <cell r="X1231">
            <v>-1081383.45</v>
          </cell>
          <cell r="Y1231">
            <v>-1390350.12</v>
          </cell>
          <cell r="Z1231">
            <v>-1699316.79</v>
          </cell>
          <cell r="AA1231">
            <v>-154483.46</v>
          </cell>
          <cell r="AB1231">
            <v>-463450.13</v>
          </cell>
          <cell r="AC1231">
            <v>-772416.8</v>
          </cell>
          <cell r="AD1231">
            <v>-926900.08333333337</v>
          </cell>
          <cell r="AE1231">
            <v>-926900.08375000011</v>
          </cell>
          <cell r="AF1231">
            <v>-926900.08499999996</v>
          </cell>
          <cell r="AG1231">
            <v>-926900.08708333329</v>
          </cell>
          <cell r="AH1231">
            <v>-926900.08999999985</v>
          </cell>
          <cell r="AI1231">
            <v>-926900.09333333315</v>
          </cell>
          <cell r="AJ1231">
            <v>-926900.09666666633</v>
          </cell>
          <cell r="AK1231">
            <v>-926900.09999999974</v>
          </cell>
          <cell r="AL1231">
            <v>-926900.10333333351</v>
          </cell>
          <cell r="AM1231">
            <v>-926900.10666666657</v>
          </cell>
          <cell r="AN1231">
            <v>-926900.11</v>
          </cell>
          <cell r="AO1231">
            <v>-926900.11333333363</v>
          </cell>
          <cell r="AR1231" t="str">
            <v>50a</v>
          </cell>
        </row>
        <row r="1232"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R1232" t="str">
            <v>50a</v>
          </cell>
        </row>
        <row r="1233"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R1233" t="str">
            <v>50a</v>
          </cell>
        </row>
        <row r="1234"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R1234" t="str">
            <v>50a</v>
          </cell>
        </row>
        <row r="1235"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R1235" t="str">
            <v>50a</v>
          </cell>
        </row>
        <row r="1236"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R1236" t="str">
            <v>50a</v>
          </cell>
        </row>
        <row r="1237"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R1237" t="str">
            <v>50a</v>
          </cell>
        </row>
        <row r="1238"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R1238" t="str">
            <v>50a</v>
          </cell>
        </row>
        <row r="1239">
          <cell r="R1239">
            <v>-160465.32999999999</v>
          </cell>
          <cell r="S1239">
            <v>-481298.66</v>
          </cell>
          <cell r="T1239">
            <v>-802131.99</v>
          </cell>
          <cell r="U1239">
            <v>-1122965.32</v>
          </cell>
          <cell r="V1239">
            <v>-1443798.65</v>
          </cell>
          <cell r="W1239">
            <v>-1764631.98</v>
          </cell>
          <cell r="X1239">
            <v>-160465.31</v>
          </cell>
          <cell r="Y1239">
            <v>-481298.64</v>
          </cell>
          <cell r="Z1239">
            <v>-802131.97</v>
          </cell>
          <cell r="AA1239">
            <v>-1122965.3</v>
          </cell>
          <cell r="AB1239">
            <v>-1443798.63</v>
          </cell>
          <cell r="AC1239">
            <v>0</v>
          </cell>
          <cell r="AD1239">
            <v>-962548.68333333312</v>
          </cell>
          <cell r="AE1239">
            <v>-962548.67999999982</v>
          </cell>
          <cell r="AF1239">
            <v>-962548.67666666664</v>
          </cell>
          <cell r="AG1239">
            <v>-962548.67333333334</v>
          </cell>
          <cell r="AH1239">
            <v>-962548.67</v>
          </cell>
          <cell r="AI1239">
            <v>-962548.66666666663</v>
          </cell>
          <cell r="AJ1239">
            <v>-962548.66333333345</v>
          </cell>
          <cell r="AK1239">
            <v>-962548.66000000015</v>
          </cell>
          <cell r="AL1239">
            <v>-962548.65666666685</v>
          </cell>
          <cell r="AM1239">
            <v>-962548.65333333367</v>
          </cell>
          <cell r="AN1239">
            <v>-962548.65000000026</v>
          </cell>
          <cell r="AO1239">
            <v>-889022.31499999983</v>
          </cell>
          <cell r="AR1239" t="str">
            <v>50a</v>
          </cell>
        </row>
        <row r="1240"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-132395.83333333334</v>
          </cell>
          <cell r="AE1240">
            <v>-115312.5</v>
          </cell>
          <cell r="AF1240">
            <v>-81145.833333333328</v>
          </cell>
          <cell r="AG1240">
            <v>-29895.833333333332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R1240" t="str">
            <v>50a</v>
          </cell>
        </row>
        <row r="1241"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R1241" t="str">
            <v>50a</v>
          </cell>
        </row>
        <row r="1242"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-3656.25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R1242" t="str">
            <v>50a</v>
          </cell>
        </row>
        <row r="1243"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-39072.916666666664</v>
          </cell>
          <cell r="AE1243">
            <v>-37781.25</v>
          </cell>
          <cell r="AF1243">
            <v>-35197.916666666664</v>
          </cell>
          <cell r="AG1243">
            <v>-31322.916666666668</v>
          </cell>
          <cell r="AH1243">
            <v>-26156.25</v>
          </cell>
          <cell r="AI1243">
            <v>-19697.916666666668</v>
          </cell>
          <cell r="AJ1243">
            <v>-15822.916666666666</v>
          </cell>
          <cell r="AK1243">
            <v>-14531.25</v>
          </cell>
          <cell r="AL1243">
            <v>-11947.916666666666</v>
          </cell>
          <cell r="AM1243">
            <v>-8072.916666666667</v>
          </cell>
          <cell r="AN1243">
            <v>-2906.25</v>
          </cell>
          <cell r="AO1243">
            <v>0</v>
          </cell>
          <cell r="AR1243" t="str">
            <v>50a</v>
          </cell>
        </row>
        <row r="1244"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-147853.89916666667</v>
          </cell>
          <cell r="AE1244">
            <v>-142968.34</v>
          </cell>
          <cell r="AF1244">
            <v>-133193.89250000002</v>
          </cell>
          <cell r="AG1244">
            <v>-118530.55666666666</v>
          </cell>
          <cell r="AH1244">
            <v>-98978.332500000004</v>
          </cell>
          <cell r="AI1244">
            <v>-74537.22</v>
          </cell>
          <cell r="AJ1244">
            <v>-59873.885833333334</v>
          </cell>
          <cell r="AK1244">
            <v>-54988.329999999994</v>
          </cell>
          <cell r="AL1244">
            <v>-45213.885833333334</v>
          </cell>
          <cell r="AM1244">
            <v>-30550.553333333333</v>
          </cell>
          <cell r="AN1244">
            <v>-10998.332499999999</v>
          </cell>
          <cell r="AO1244">
            <v>0</v>
          </cell>
          <cell r="AR1244" t="str">
            <v>50a</v>
          </cell>
        </row>
        <row r="1245">
          <cell r="R1245">
            <v>-168437.5</v>
          </cell>
          <cell r="S1245">
            <v>-505312.5</v>
          </cell>
          <cell r="T1245">
            <v>-842187.5</v>
          </cell>
          <cell r="U1245">
            <v>-1179062.5</v>
          </cell>
          <cell r="V1245">
            <v>-1515937.5</v>
          </cell>
          <cell r="W1245">
            <v>-1852812.5</v>
          </cell>
          <cell r="X1245">
            <v>-168437.5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-1010625</v>
          </cell>
          <cell r="AE1245">
            <v>-1010625</v>
          </cell>
          <cell r="AF1245">
            <v>-1010625</v>
          </cell>
          <cell r="AG1245">
            <v>-1010625</v>
          </cell>
          <cell r="AH1245">
            <v>-1010625</v>
          </cell>
          <cell r="AI1245">
            <v>-1010625</v>
          </cell>
          <cell r="AJ1245">
            <v>-1010625</v>
          </cell>
          <cell r="AK1245">
            <v>-989570.3125</v>
          </cell>
          <cell r="AL1245">
            <v>-933424.47916666663</v>
          </cell>
          <cell r="AM1245">
            <v>-849205.72916666663</v>
          </cell>
          <cell r="AN1245">
            <v>-736914.0625</v>
          </cell>
          <cell r="AO1245">
            <v>-596549.47916666663</v>
          </cell>
          <cell r="AR1245" t="str">
            <v>50a</v>
          </cell>
        </row>
        <row r="1246">
          <cell r="R1246">
            <v>-97500</v>
          </cell>
          <cell r="S1246">
            <v>-292500</v>
          </cell>
          <cell r="T1246">
            <v>-487500</v>
          </cell>
          <cell r="U1246">
            <v>-68250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-585000</v>
          </cell>
          <cell r="AE1246">
            <v>-585000</v>
          </cell>
          <cell r="AF1246">
            <v>-585000</v>
          </cell>
          <cell r="AG1246">
            <v>-585000</v>
          </cell>
          <cell r="AH1246">
            <v>-548437.5</v>
          </cell>
          <cell r="AI1246">
            <v>-467187.5</v>
          </cell>
          <cell r="AJ1246">
            <v>-418437.5</v>
          </cell>
          <cell r="AK1246">
            <v>-402187.5</v>
          </cell>
          <cell r="AL1246">
            <v>-369687.5</v>
          </cell>
          <cell r="AM1246">
            <v>-320937.5</v>
          </cell>
          <cell r="AN1246">
            <v>-255937.5</v>
          </cell>
          <cell r="AO1246">
            <v>-174687.5</v>
          </cell>
          <cell r="AR1246" t="str">
            <v>50a</v>
          </cell>
        </row>
        <row r="1247">
          <cell r="R1247">
            <v>-1100896.29</v>
          </cell>
          <cell r="S1247">
            <v>-1651344.42</v>
          </cell>
          <cell r="T1247">
            <v>-2201792.5499999998</v>
          </cell>
          <cell r="U1247">
            <v>-2752240.68</v>
          </cell>
          <cell r="V1247">
            <v>-3302688.81</v>
          </cell>
          <cell r="W1247">
            <v>-550448.18999999994</v>
          </cell>
          <cell r="X1247">
            <v>-1100896.32</v>
          </cell>
          <cell r="Y1247">
            <v>-1651344.45</v>
          </cell>
          <cell r="Z1247">
            <v>-2201792.58</v>
          </cell>
          <cell r="AA1247">
            <v>-2752240.71</v>
          </cell>
          <cell r="AB1247">
            <v>-3302688.84</v>
          </cell>
          <cell r="AC1247">
            <v>-550448.22</v>
          </cell>
          <cell r="AD1247">
            <v>-1941620.4412500001</v>
          </cell>
          <cell r="AE1247">
            <v>-1929390.6737499998</v>
          </cell>
          <cell r="AF1247">
            <v>-1927509.1979166667</v>
          </cell>
          <cell r="AG1247">
            <v>-1926568.4625000004</v>
          </cell>
          <cell r="AH1247">
            <v>-1926568.4675</v>
          </cell>
          <cell r="AI1247">
            <v>-1926568.4724999999</v>
          </cell>
          <cell r="AJ1247">
            <v>-1926568.4774999998</v>
          </cell>
          <cell r="AK1247">
            <v>-1926568.4824999999</v>
          </cell>
          <cell r="AL1247">
            <v>-1926568.4875</v>
          </cell>
          <cell r="AM1247">
            <v>-1926568.4924999997</v>
          </cell>
          <cell r="AN1247">
            <v>-1926568.4974999998</v>
          </cell>
          <cell r="AO1247">
            <v>-1926568.5025000002</v>
          </cell>
          <cell r="AR1247" t="str">
            <v>50a</v>
          </cell>
        </row>
        <row r="1248">
          <cell r="R1248">
            <v>-65117.91</v>
          </cell>
          <cell r="S1248">
            <v>-126034.67</v>
          </cell>
          <cell r="T1248">
            <v>-1947.65</v>
          </cell>
          <cell r="U1248">
            <v>-62309.18</v>
          </cell>
          <cell r="V1248">
            <v>-9437.39</v>
          </cell>
          <cell r="W1248">
            <v>350.67</v>
          </cell>
          <cell r="X1248">
            <v>-75506.759999999995</v>
          </cell>
          <cell r="Y1248">
            <v>-151364.19</v>
          </cell>
          <cell r="Z1248">
            <v>350.68</v>
          </cell>
          <cell r="AA1248">
            <v>-75857.429999999993</v>
          </cell>
          <cell r="AB1248">
            <v>-149267.85</v>
          </cell>
          <cell r="AC1248">
            <v>0</v>
          </cell>
          <cell r="AD1248">
            <v>-83633.958750000005</v>
          </cell>
          <cell r="AE1248">
            <v>-81883.82166666667</v>
          </cell>
          <cell r="AF1248">
            <v>-82104.403750000012</v>
          </cell>
          <cell r="AG1248">
            <v>-82155.797500000015</v>
          </cell>
          <cell r="AH1248">
            <v>-77179.887500000012</v>
          </cell>
          <cell r="AI1248">
            <v>-72137.998333333351</v>
          </cell>
          <cell r="AJ1248">
            <v>-72475.129583333342</v>
          </cell>
          <cell r="AK1248">
            <v>-73788.347083333341</v>
          </cell>
          <cell r="AL1248">
            <v>-74572.06666666668</v>
          </cell>
          <cell r="AM1248">
            <v>-74248.592083333322</v>
          </cell>
          <cell r="AN1248">
            <v>-74902.29833333334</v>
          </cell>
          <cell r="AO1248">
            <v>-67730.661666666667</v>
          </cell>
          <cell r="AR1248" t="str">
            <v>50a</v>
          </cell>
        </row>
        <row r="1249">
          <cell r="R1249">
            <v>-13510.1</v>
          </cell>
          <cell r="S1249">
            <v>-27020.21</v>
          </cell>
          <cell r="T1249">
            <v>-40530.32</v>
          </cell>
          <cell r="U1249">
            <v>-13227.42</v>
          </cell>
          <cell r="V1249">
            <v>-26454.86</v>
          </cell>
          <cell r="W1249">
            <v>-39682.300000000003</v>
          </cell>
          <cell r="X1249">
            <v>-46192.08</v>
          </cell>
          <cell r="Y1249">
            <v>-13019.53</v>
          </cell>
          <cell r="Z1249">
            <v>-19529.34</v>
          </cell>
          <cell r="AA1249">
            <v>0</v>
          </cell>
          <cell r="AB1249">
            <v>0</v>
          </cell>
          <cell r="AC1249">
            <v>0</v>
          </cell>
          <cell r="AD1249">
            <v>-33151.815833333327</v>
          </cell>
          <cell r="AE1249">
            <v>-34840.578749999993</v>
          </cell>
          <cell r="AF1249">
            <v>-37655.184166666659</v>
          </cell>
          <cell r="AG1249">
            <v>-39895.089999999997</v>
          </cell>
          <cell r="AH1249">
            <v>-41548.518333333326</v>
          </cell>
          <cell r="AI1249">
            <v>-44304.23333333333</v>
          </cell>
          <cell r="AJ1249">
            <v>-46097.879166666658</v>
          </cell>
          <cell r="AK1249">
            <v>-43211.669583333329</v>
          </cell>
          <cell r="AL1249">
            <v>-35645.605833333335</v>
          </cell>
          <cell r="AM1249">
            <v>-30174.680416666673</v>
          </cell>
          <cell r="AN1249">
            <v>-27380.816666666669</v>
          </cell>
          <cell r="AO1249">
            <v>-22724.377083333336</v>
          </cell>
          <cell r="AR1249" t="str">
            <v>50b</v>
          </cell>
        </row>
        <row r="1250">
          <cell r="R1250">
            <v>-18925.72</v>
          </cell>
          <cell r="S1250">
            <v>-3785.15</v>
          </cell>
          <cell r="T1250">
            <v>-11355.44</v>
          </cell>
          <cell r="U1250">
            <v>-18925.72</v>
          </cell>
          <cell r="V1250">
            <v>-3785.15</v>
          </cell>
          <cell r="W1250">
            <v>-11355.44</v>
          </cell>
          <cell r="X1250">
            <v>-18925.72</v>
          </cell>
          <cell r="Y1250">
            <v>-3785.15</v>
          </cell>
          <cell r="Z1250">
            <v>-11355.44</v>
          </cell>
          <cell r="AA1250">
            <v>-18925.72</v>
          </cell>
          <cell r="AB1250">
            <v>-3785.15</v>
          </cell>
          <cell r="AC1250">
            <v>-11355.43</v>
          </cell>
          <cell r="AD1250">
            <v>-23684.063333333335</v>
          </cell>
          <cell r="AE1250">
            <v>-24630.349583333333</v>
          </cell>
          <cell r="AF1250">
            <v>-25261.2075</v>
          </cell>
          <cell r="AG1250">
            <v>-26522.922500000001</v>
          </cell>
          <cell r="AH1250">
            <v>-27469.208750000005</v>
          </cell>
          <cell r="AI1250">
            <v>-28100.066666666669</v>
          </cell>
          <cell r="AJ1250">
            <v>-19964.321666666667</v>
          </cell>
          <cell r="AK1250">
            <v>-11355.433749999998</v>
          </cell>
          <cell r="AL1250">
            <v>-11355.434583333334</v>
          </cell>
          <cell r="AM1250">
            <v>-11355.434999999999</v>
          </cell>
          <cell r="AN1250">
            <v>-11355.435416666667</v>
          </cell>
          <cell r="AO1250">
            <v>-11355.435833333335</v>
          </cell>
          <cell r="AR1250" t="str">
            <v>50a</v>
          </cell>
        </row>
        <row r="1251"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4716.4591666666665</v>
          </cell>
          <cell r="AE1251">
            <v>2634.1804166666666</v>
          </cell>
          <cell r="AF1251">
            <v>1108.6329166666667</v>
          </cell>
          <cell r="AG1251">
            <v>170.28624999999997</v>
          </cell>
          <cell r="AH1251">
            <v>-69.901666666666671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R1251" t="str">
            <v>50b</v>
          </cell>
        </row>
        <row r="1252"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-16848.44125</v>
          </cell>
          <cell r="AE1252">
            <v>-13492.3125</v>
          </cell>
          <cell r="AF1252">
            <v>-9923.1029166666667</v>
          </cell>
          <cell r="AG1252">
            <v>-6132.6175000000003</v>
          </cell>
          <cell r="AH1252">
            <v>-2089.5341666666668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</row>
        <row r="1253">
          <cell r="R1253">
            <v>-2826250</v>
          </cell>
          <cell r="S1253">
            <v>-3633750</v>
          </cell>
          <cell r="T1253">
            <v>-4441250</v>
          </cell>
          <cell r="U1253">
            <v>-403750</v>
          </cell>
          <cell r="V1253">
            <v>-1211250</v>
          </cell>
          <cell r="W1253">
            <v>-2018750</v>
          </cell>
          <cell r="X1253">
            <v>-2826250</v>
          </cell>
          <cell r="Y1253">
            <v>-3633750</v>
          </cell>
          <cell r="Z1253">
            <v>-4441250</v>
          </cell>
          <cell r="AA1253">
            <v>-403750</v>
          </cell>
          <cell r="AB1253">
            <v>-1211250</v>
          </cell>
          <cell r="AC1253">
            <v>-2018750</v>
          </cell>
          <cell r="AD1253">
            <v>-2422500</v>
          </cell>
          <cell r="AE1253">
            <v>-2422500</v>
          </cell>
          <cell r="AF1253">
            <v>-2422500</v>
          </cell>
          <cell r="AG1253">
            <v>-2422500</v>
          </cell>
          <cell r="AH1253">
            <v>-2422500</v>
          </cell>
          <cell r="AI1253">
            <v>-2422500</v>
          </cell>
          <cell r="AJ1253">
            <v>-2422500</v>
          </cell>
          <cell r="AK1253">
            <v>-2422500</v>
          </cell>
          <cell r="AL1253">
            <v>-2422500</v>
          </cell>
          <cell r="AM1253">
            <v>-2422500</v>
          </cell>
          <cell r="AN1253">
            <v>-2422500</v>
          </cell>
          <cell r="AO1253">
            <v>-2422500</v>
          </cell>
          <cell r="AR1253" t="str">
            <v>50a</v>
          </cell>
        </row>
        <row r="1254">
          <cell r="R1254">
            <v>-2041666.47</v>
          </cell>
          <cell r="S1254">
            <v>-2624999.7999999998</v>
          </cell>
          <cell r="T1254">
            <v>-3208333.13</v>
          </cell>
          <cell r="U1254">
            <v>-291666.46000000002</v>
          </cell>
          <cell r="V1254">
            <v>-874999.79</v>
          </cell>
          <cell r="W1254">
            <v>-1458333.12</v>
          </cell>
          <cell r="X1254">
            <v>-2041666.45</v>
          </cell>
          <cell r="Y1254">
            <v>-2624999.7799999998</v>
          </cell>
          <cell r="Z1254">
            <v>-3208333.11</v>
          </cell>
          <cell r="AA1254">
            <v>-291666.44</v>
          </cell>
          <cell r="AB1254">
            <v>-874999.77</v>
          </cell>
          <cell r="AC1254">
            <v>-1458333.1</v>
          </cell>
          <cell r="AD1254">
            <v>-1749999.8233333332</v>
          </cell>
          <cell r="AE1254">
            <v>-1749999.8200000003</v>
          </cell>
          <cell r="AF1254">
            <v>-1749999.8166666667</v>
          </cell>
          <cell r="AG1254">
            <v>-1749999.8133333335</v>
          </cell>
          <cell r="AH1254">
            <v>-1749999.8099999998</v>
          </cell>
          <cell r="AI1254">
            <v>-1749999.8066666666</v>
          </cell>
          <cell r="AJ1254">
            <v>-1749999.8033333335</v>
          </cell>
          <cell r="AK1254">
            <v>-1749999.7999999998</v>
          </cell>
          <cell r="AL1254">
            <v>-1749999.7966666666</v>
          </cell>
          <cell r="AM1254">
            <v>-1749999.7933333337</v>
          </cell>
          <cell r="AN1254">
            <v>-1749999.79</v>
          </cell>
          <cell r="AO1254">
            <v>-1749999.7866666669</v>
          </cell>
          <cell r="AR1254" t="str">
            <v>50a</v>
          </cell>
        </row>
        <row r="1255">
          <cell r="R1255">
            <v>48605.61</v>
          </cell>
          <cell r="S1255">
            <v>42527.51</v>
          </cell>
          <cell r="T1255">
            <v>36078.980000000003</v>
          </cell>
          <cell r="U1255">
            <v>30005.200000000001</v>
          </cell>
          <cell r="V1255">
            <v>24230.37</v>
          </cell>
          <cell r="W1255">
            <v>19481.13</v>
          </cell>
          <cell r="X1255">
            <v>15010.4</v>
          </cell>
          <cell r="Y1255">
            <v>10944.28</v>
          </cell>
          <cell r="Z1255">
            <v>7601.16</v>
          </cell>
          <cell r="AA1255">
            <v>4112.12</v>
          </cell>
          <cell r="AB1255">
            <v>-200.2</v>
          </cell>
          <cell r="AC1255">
            <v>55876.639999999999</v>
          </cell>
          <cell r="AD1255">
            <v>-111.49375000000084</v>
          </cell>
          <cell r="AE1255">
            <v>3685.719583333333</v>
          </cell>
          <cell r="AF1255">
            <v>6960.9899999999989</v>
          </cell>
          <cell r="AG1255">
            <v>9648.6479166666668</v>
          </cell>
          <cell r="AH1255">
            <v>11648.190833333334</v>
          </cell>
          <cell r="AI1255">
            <v>13387.113333333335</v>
          </cell>
          <cell r="AJ1255">
            <v>15239.793333333335</v>
          </cell>
          <cell r="AK1255">
            <v>17137.203750000001</v>
          </cell>
          <cell r="AL1255">
            <v>19121.789583333335</v>
          </cell>
          <cell r="AM1255">
            <v>21218.068750000002</v>
          </cell>
          <cell r="AN1255">
            <v>23444.308333333334</v>
          </cell>
          <cell r="AO1255">
            <v>24556.572083333333</v>
          </cell>
          <cell r="AR1255" t="str">
            <v>50b</v>
          </cell>
        </row>
        <row r="1256">
          <cell r="R1256">
            <v>-8350.08</v>
          </cell>
          <cell r="S1256">
            <v>-7218.49</v>
          </cell>
          <cell r="T1256">
            <v>-6572.26</v>
          </cell>
          <cell r="U1256">
            <v>-5797.97</v>
          </cell>
          <cell r="V1256">
            <v>-4987.8900000000003</v>
          </cell>
          <cell r="W1256">
            <v>-3863.81</v>
          </cell>
          <cell r="X1256">
            <v>-2574.89</v>
          </cell>
          <cell r="Y1256">
            <v>-1240.1600000000001</v>
          </cell>
          <cell r="Z1256">
            <v>472.45</v>
          </cell>
          <cell r="AA1256">
            <v>-34013.18</v>
          </cell>
          <cell r="AB1256">
            <v>-36029.53</v>
          </cell>
          <cell r="AC1256">
            <v>-13490.82</v>
          </cell>
          <cell r="AD1256">
            <v>-24249.8125</v>
          </cell>
          <cell r="AE1256">
            <v>-24898.502916666668</v>
          </cell>
          <cell r="AF1256">
            <v>-25473.117500000004</v>
          </cell>
          <cell r="AG1256">
            <v>-26013.862916666676</v>
          </cell>
          <cell r="AH1256">
            <v>-26560.814166666667</v>
          </cell>
          <cell r="AI1256">
            <v>-24901.610833333329</v>
          </cell>
          <cell r="AJ1256">
            <v>-21028.706666666669</v>
          </cell>
          <cell r="AK1256">
            <v>-17169.695833333335</v>
          </cell>
          <cell r="AL1256">
            <v>-13313.017916666666</v>
          </cell>
          <cell r="AM1256">
            <v>-10946.909166666666</v>
          </cell>
          <cell r="AN1256">
            <v>-10212.484583333333</v>
          </cell>
          <cell r="AO1256">
            <v>-10109.201666666666</v>
          </cell>
        </row>
        <row r="1257">
          <cell r="R1257">
            <v>-5054999.82</v>
          </cell>
          <cell r="S1257">
            <v>-6178333.1500000004</v>
          </cell>
          <cell r="T1257">
            <v>-561666.48</v>
          </cell>
          <cell r="U1257">
            <v>-1684999.81</v>
          </cell>
          <cell r="V1257">
            <v>-2808333.14</v>
          </cell>
          <cell r="W1257">
            <v>-3931666.47</v>
          </cell>
          <cell r="X1257">
            <v>-5054999.8</v>
          </cell>
          <cell r="Y1257">
            <v>-6178333.1299999999</v>
          </cell>
          <cell r="Z1257">
            <v>-561666.46</v>
          </cell>
          <cell r="AA1257">
            <v>-1684999.79</v>
          </cell>
          <cell r="AB1257">
            <v>-2808333.12</v>
          </cell>
          <cell r="AC1257">
            <v>-3931666.45</v>
          </cell>
          <cell r="AD1257">
            <v>-3369999.84</v>
          </cell>
          <cell r="AE1257">
            <v>-3369999.8366666664</v>
          </cell>
          <cell r="AF1257">
            <v>-3369999.8333333326</v>
          </cell>
          <cell r="AG1257">
            <v>-3369999.8299999996</v>
          </cell>
          <cell r="AH1257">
            <v>-3369999.8266666667</v>
          </cell>
          <cell r="AI1257">
            <v>-3369999.8233333337</v>
          </cell>
          <cell r="AJ1257">
            <v>-3369999.82</v>
          </cell>
          <cell r="AK1257">
            <v>-3369999.8166666664</v>
          </cell>
          <cell r="AL1257">
            <v>-3369999.813333333</v>
          </cell>
          <cell r="AM1257">
            <v>-3369999.8100000005</v>
          </cell>
          <cell r="AN1257">
            <v>-3369999.8066666666</v>
          </cell>
          <cell r="AO1257">
            <v>-3369999.8033333332</v>
          </cell>
          <cell r="AR1257" t="str">
            <v>50a</v>
          </cell>
        </row>
        <row r="1258">
          <cell r="R1258">
            <v>-61504.03</v>
          </cell>
          <cell r="S1258">
            <v>-61504.03</v>
          </cell>
          <cell r="T1258">
            <v>-61504.03</v>
          </cell>
          <cell r="U1258">
            <v>-61504.03</v>
          </cell>
          <cell r="V1258">
            <v>-61504.03</v>
          </cell>
          <cell r="W1258">
            <v>-61504.03</v>
          </cell>
          <cell r="X1258">
            <v>-61504.03</v>
          </cell>
          <cell r="Y1258">
            <v>-61504.03</v>
          </cell>
          <cell r="Z1258">
            <v>-61504.03</v>
          </cell>
          <cell r="AA1258">
            <v>-61504.03</v>
          </cell>
          <cell r="AB1258">
            <v>-61504.03</v>
          </cell>
          <cell r="AC1258">
            <v>-61504.03</v>
          </cell>
          <cell r="AD1258">
            <v>-34449.808749999997</v>
          </cell>
          <cell r="AE1258">
            <v>-39575.144583333335</v>
          </cell>
          <cell r="AF1258">
            <v>-44700.480416666665</v>
          </cell>
          <cell r="AG1258">
            <v>-49825.816250000003</v>
          </cell>
          <cell r="AH1258">
            <v>-54951.152083333342</v>
          </cell>
          <cell r="AI1258">
            <v>-57846.337500000001</v>
          </cell>
          <cell r="AJ1258">
            <v>-58511.372500000005</v>
          </cell>
          <cell r="AK1258">
            <v>-59176.407500000008</v>
          </cell>
          <cell r="AL1258">
            <v>-59841.442500000005</v>
          </cell>
          <cell r="AM1258">
            <v>-60506.477500000008</v>
          </cell>
          <cell r="AN1258">
            <v>-61171.512500000012</v>
          </cell>
          <cell r="AO1258">
            <v>-61504.030000000021</v>
          </cell>
          <cell r="AR1258" t="str">
            <v>50a</v>
          </cell>
        </row>
        <row r="1259">
          <cell r="R1259">
            <v>-99566.01</v>
          </cell>
          <cell r="S1259">
            <v>-99566.01</v>
          </cell>
          <cell r="T1259">
            <v>-111971.88</v>
          </cell>
          <cell r="U1259">
            <v>-111971.88</v>
          </cell>
          <cell r="V1259">
            <v>-111971.88</v>
          </cell>
          <cell r="W1259">
            <v>-100821.73</v>
          </cell>
          <cell r="X1259">
            <v>-94686.85</v>
          </cell>
          <cell r="Y1259">
            <v>-96704.72</v>
          </cell>
          <cell r="Z1259">
            <v>-108899.54</v>
          </cell>
          <cell r="AA1259">
            <v>-108899.54</v>
          </cell>
          <cell r="AB1259">
            <v>-108899.54</v>
          </cell>
          <cell r="AC1259">
            <v>-114898.26</v>
          </cell>
          <cell r="AD1259">
            <v>-79995.83</v>
          </cell>
          <cell r="AE1259">
            <v>-83027.289999999994</v>
          </cell>
          <cell r="AF1259">
            <v>-86028.130416666681</v>
          </cell>
          <cell r="AG1259">
            <v>-89195.983333333337</v>
          </cell>
          <cell r="AH1259">
            <v>-92561.468333333338</v>
          </cell>
          <cell r="AI1259">
            <v>-95227.310833333351</v>
          </cell>
          <cell r="AJ1259">
            <v>-96937.890833333353</v>
          </cell>
          <cell r="AK1259">
            <v>-98476.928750000006</v>
          </cell>
          <cell r="AL1259">
            <v>-100131.77458333333</v>
          </cell>
          <cell r="AM1259">
            <v>-101818.35041666665</v>
          </cell>
          <cell r="AN1259">
            <v>-103561.05208333331</v>
          </cell>
          <cell r="AO1259">
            <v>-105099.30958333334</v>
          </cell>
          <cell r="AR1259" t="str">
            <v>50b</v>
          </cell>
        </row>
        <row r="1260">
          <cell r="R1260">
            <v>-5223750</v>
          </cell>
          <cell r="S1260">
            <v>-6716250</v>
          </cell>
          <cell r="T1260">
            <v>-8208750</v>
          </cell>
          <cell r="U1260">
            <v>-746250</v>
          </cell>
          <cell r="V1260">
            <v>-2238750</v>
          </cell>
          <cell r="W1260">
            <v>-3731250</v>
          </cell>
          <cell r="X1260">
            <v>-5223750</v>
          </cell>
          <cell r="Y1260">
            <v>-6716250</v>
          </cell>
          <cell r="Z1260">
            <v>-8208750</v>
          </cell>
          <cell r="AA1260">
            <v>-746250</v>
          </cell>
          <cell r="AB1260">
            <v>-2238750</v>
          </cell>
          <cell r="AC1260">
            <v>-3731250</v>
          </cell>
          <cell r="AD1260">
            <v>-4477500</v>
          </cell>
          <cell r="AE1260">
            <v>-4477500</v>
          </cell>
          <cell r="AF1260">
            <v>-4477500</v>
          </cell>
          <cell r="AG1260">
            <v>-4477500</v>
          </cell>
          <cell r="AH1260">
            <v>-4477500</v>
          </cell>
          <cell r="AI1260">
            <v>-4477500</v>
          </cell>
          <cell r="AJ1260">
            <v>-4477500</v>
          </cell>
          <cell r="AK1260">
            <v>-4477500</v>
          </cell>
          <cell r="AL1260">
            <v>-4477500</v>
          </cell>
          <cell r="AM1260">
            <v>-4477500</v>
          </cell>
          <cell r="AN1260">
            <v>-4477500</v>
          </cell>
          <cell r="AO1260">
            <v>-4477500</v>
          </cell>
          <cell r="AR1260" t="str">
            <v>50a</v>
          </cell>
        </row>
        <row r="1261">
          <cell r="R1261">
            <v>-554895.86</v>
          </cell>
          <cell r="S1261">
            <v>-713437.53</v>
          </cell>
          <cell r="T1261">
            <v>-871979.2</v>
          </cell>
          <cell r="U1261">
            <v>-79270.87</v>
          </cell>
          <cell r="V1261">
            <v>-237812.54</v>
          </cell>
          <cell r="W1261">
            <v>-396354.21</v>
          </cell>
          <cell r="X1261">
            <v>-554895.88</v>
          </cell>
          <cell r="Y1261">
            <v>-713437.55</v>
          </cell>
          <cell r="Z1261">
            <v>-871979.22</v>
          </cell>
          <cell r="AA1261">
            <v>-79270.89</v>
          </cell>
          <cell r="AB1261">
            <v>-237812.56</v>
          </cell>
          <cell r="AC1261">
            <v>-396354.23</v>
          </cell>
          <cell r="AD1261">
            <v>-477826.99833333329</v>
          </cell>
          <cell r="AE1261">
            <v>-476946.20500000002</v>
          </cell>
          <cell r="AF1261">
            <v>-476065.41166666662</v>
          </cell>
          <cell r="AG1261">
            <v>-475625.0166666666</v>
          </cell>
          <cell r="AH1261">
            <v>-475625.02</v>
          </cell>
          <cell r="AI1261">
            <v>-475625.02333333343</v>
          </cell>
          <cell r="AJ1261">
            <v>-475625.02666666667</v>
          </cell>
          <cell r="AK1261">
            <v>-475625.03</v>
          </cell>
          <cell r="AL1261">
            <v>-475625.03333333338</v>
          </cell>
          <cell r="AM1261">
            <v>-475625.03666666662</v>
          </cell>
          <cell r="AN1261">
            <v>-475625.04</v>
          </cell>
          <cell r="AO1261">
            <v>-475625.04333333322</v>
          </cell>
          <cell r="AR1261" t="str">
            <v>50a</v>
          </cell>
        </row>
        <row r="1262"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-981.93124999999998</v>
          </cell>
          <cell r="AE1262">
            <v>-327.31041666666664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R1262" t="str">
            <v>50a</v>
          </cell>
        </row>
        <row r="1263">
          <cell r="R1263">
            <v>-7897500</v>
          </cell>
          <cell r="S1263">
            <v>-9652500</v>
          </cell>
          <cell r="T1263">
            <v>-877500</v>
          </cell>
          <cell r="U1263">
            <v>-2632500</v>
          </cell>
          <cell r="V1263">
            <v>-4387500</v>
          </cell>
          <cell r="W1263">
            <v>-6142500</v>
          </cell>
          <cell r="X1263">
            <v>-7897500</v>
          </cell>
          <cell r="Y1263">
            <v>-9652500</v>
          </cell>
          <cell r="Z1263">
            <v>-877500</v>
          </cell>
          <cell r="AA1263">
            <v>-2632500</v>
          </cell>
          <cell r="AB1263">
            <v>-4387500</v>
          </cell>
          <cell r="AC1263">
            <v>-6142500</v>
          </cell>
          <cell r="AD1263">
            <v>-5265000</v>
          </cell>
          <cell r="AE1263">
            <v>-5265000</v>
          </cell>
          <cell r="AF1263">
            <v>-5265000</v>
          </cell>
          <cell r="AG1263">
            <v>-5265000</v>
          </cell>
          <cell r="AH1263">
            <v>-5265000</v>
          </cell>
          <cell r="AI1263">
            <v>-5265000</v>
          </cell>
          <cell r="AJ1263">
            <v>-5265000</v>
          </cell>
          <cell r="AK1263">
            <v>-5265000</v>
          </cell>
          <cell r="AL1263">
            <v>-5265000</v>
          </cell>
          <cell r="AM1263">
            <v>-5265000</v>
          </cell>
          <cell r="AN1263">
            <v>-5265000</v>
          </cell>
          <cell r="AO1263">
            <v>-5265000</v>
          </cell>
          <cell r="AR1263" t="str">
            <v>50a</v>
          </cell>
        </row>
        <row r="1264"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R1264" t="str">
            <v>50a</v>
          </cell>
        </row>
        <row r="1265">
          <cell r="R1265">
            <v>-4165416.7</v>
          </cell>
          <cell r="S1265">
            <v>-5831583.3700000001</v>
          </cell>
          <cell r="T1265">
            <v>-7497750.04</v>
          </cell>
          <cell r="U1265">
            <v>-9163916.7100000009</v>
          </cell>
          <cell r="V1265">
            <v>-833083.38</v>
          </cell>
          <cell r="W1265">
            <v>-2499250.0499999998</v>
          </cell>
          <cell r="X1265">
            <v>-4165416.72</v>
          </cell>
          <cell r="Y1265">
            <v>-5831583.3899999997</v>
          </cell>
          <cell r="Z1265">
            <v>-7497750.0599999996</v>
          </cell>
          <cell r="AA1265">
            <v>-9163916.7300000004</v>
          </cell>
          <cell r="AB1265">
            <v>-833083.4</v>
          </cell>
          <cell r="AC1265">
            <v>-2499250.0699999998</v>
          </cell>
          <cell r="AD1265">
            <v>-5009954.9299999988</v>
          </cell>
          <cell r="AE1265">
            <v>-5005372.9666666668</v>
          </cell>
          <cell r="AF1265">
            <v>-5000791.0033333329</v>
          </cell>
          <cell r="AG1265">
            <v>-4998500.0233333334</v>
          </cell>
          <cell r="AH1265">
            <v>-4998500.0266666664</v>
          </cell>
          <cell r="AI1265">
            <v>-4998500.03</v>
          </cell>
          <cell r="AJ1265">
            <v>-4998500.0333333332</v>
          </cell>
          <cell r="AK1265">
            <v>-4998500.0366666662</v>
          </cell>
          <cell r="AL1265">
            <v>-4998500.04</v>
          </cell>
          <cell r="AM1265">
            <v>-4998500.0433333339</v>
          </cell>
          <cell r="AN1265">
            <v>-4998500.0466666678</v>
          </cell>
          <cell r="AO1265">
            <v>-4998500.05</v>
          </cell>
          <cell r="AR1265" t="str">
            <v>50a</v>
          </cell>
        </row>
        <row r="1266"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R1266" t="str">
            <v>50a</v>
          </cell>
        </row>
        <row r="1267">
          <cell r="R1267">
            <v>-1400000</v>
          </cell>
          <cell r="S1267">
            <v>-2800000</v>
          </cell>
          <cell r="T1267">
            <v>0</v>
          </cell>
          <cell r="U1267">
            <v>-1400000</v>
          </cell>
          <cell r="V1267">
            <v>-2800000</v>
          </cell>
          <cell r="W1267">
            <v>0</v>
          </cell>
          <cell r="X1267">
            <v>-1400000</v>
          </cell>
          <cell r="Y1267">
            <v>-2800000</v>
          </cell>
          <cell r="Z1267">
            <v>0</v>
          </cell>
          <cell r="AA1267">
            <v>-1400000</v>
          </cell>
          <cell r="AB1267">
            <v>-2800000</v>
          </cell>
          <cell r="AC1267">
            <v>0</v>
          </cell>
          <cell r="AD1267">
            <v>-1416945.8333333333</v>
          </cell>
          <cell r="AE1267">
            <v>-1410167.5</v>
          </cell>
          <cell r="AF1267">
            <v>-1403389.1666666667</v>
          </cell>
          <cell r="AG1267">
            <v>-1400000</v>
          </cell>
          <cell r="AH1267">
            <v>-1400000</v>
          </cell>
          <cell r="AI1267">
            <v>-1400000</v>
          </cell>
          <cell r="AJ1267">
            <v>-1400000</v>
          </cell>
          <cell r="AK1267">
            <v>-1400000</v>
          </cell>
          <cell r="AL1267">
            <v>-1400000</v>
          </cell>
          <cell r="AM1267">
            <v>-1400000</v>
          </cell>
          <cell r="AN1267">
            <v>-1400000</v>
          </cell>
          <cell r="AO1267">
            <v>-1400000</v>
          </cell>
          <cell r="AR1267" t="str">
            <v>50a</v>
          </cell>
        </row>
        <row r="1268"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-580150.44333333324</v>
          </cell>
          <cell r="AE1268">
            <v>-526909.70624999993</v>
          </cell>
          <cell r="AF1268">
            <v>-456307.85833333334</v>
          </cell>
          <cell r="AG1268">
            <v>-368923.60125000001</v>
          </cell>
          <cell r="AH1268">
            <v>-316840.26833333337</v>
          </cell>
          <cell r="AI1268">
            <v>-299479.15791666671</v>
          </cell>
          <cell r="AJ1268">
            <v>-264756.9366666667</v>
          </cell>
          <cell r="AK1268">
            <v>-212673.60458333336</v>
          </cell>
          <cell r="AL1268">
            <v>-143229.16166666665</v>
          </cell>
          <cell r="AM1268">
            <v>-56423.607916666668</v>
          </cell>
          <cell r="AN1268">
            <v>-4340.2766666666666</v>
          </cell>
          <cell r="AO1268">
            <v>0</v>
          </cell>
          <cell r="AR1268" t="str">
            <v>50a</v>
          </cell>
        </row>
        <row r="1269">
          <cell r="R1269">
            <v>-2884583.37</v>
          </cell>
          <cell r="S1269">
            <v>-3461500.04</v>
          </cell>
          <cell r="T1269">
            <v>-576916.71</v>
          </cell>
          <cell r="U1269">
            <v>-1153833.3799999999</v>
          </cell>
          <cell r="V1269">
            <v>-1730750.05</v>
          </cell>
          <cell r="W1269">
            <v>-2307666.7200000002</v>
          </cell>
          <cell r="X1269">
            <v>-2884583.39</v>
          </cell>
          <cell r="Y1269">
            <v>-3461500.06</v>
          </cell>
          <cell r="Z1269">
            <v>-576916.73</v>
          </cell>
          <cell r="AA1269">
            <v>-1153833.3999999999</v>
          </cell>
          <cell r="AB1269">
            <v>-1730750.07</v>
          </cell>
          <cell r="AC1269">
            <v>-2307666.7400000002</v>
          </cell>
          <cell r="AD1269">
            <v>-1514406.2645833332</v>
          </cell>
          <cell r="AE1269">
            <v>-1778826.4066666665</v>
          </cell>
          <cell r="AF1269">
            <v>-1931068.3083333333</v>
          </cell>
          <cell r="AG1269">
            <v>-1947093.7749999997</v>
          </cell>
          <cell r="AH1269">
            <v>-1963119.2416666665</v>
          </cell>
          <cell r="AI1269">
            <v>-1979144.7083333333</v>
          </cell>
          <cell r="AJ1269">
            <v>-1995170.1749999998</v>
          </cell>
          <cell r="AK1269">
            <v>-2011195.6416666668</v>
          </cell>
          <cell r="AL1269">
            <v>-2019208.3766666667</v>
          </cell>
          <cell r="AM1269">
            <v>-2019208.38</v>
          </cell>
          <cell r="AN1269">
            <v>-2019208.3833333331</v>
          </cell>
          <cell r="AO1269">
            <v>-2019208.3866666667</v>
          </cell>
          <cell r="AR1269" t="str">
            <v>50a</v>
          </cell>
        </row>
        <row r="1270">
          <cell r="R1270">
            <v>-497250</v>
          </cell>
          <cell r="S1270">
            <v>-596700</v>
          </cell>
          <cell r="T1270">
            <v>-99450</v>
          </cell>
          <cell r="U1270">
            <v>-198900</v>
          </cell>
          <cell r="V1270">
            <v>-298350</v>
          </cell>
          <cell r="W1270">
            <v>-397800</v>
          </cell>
          <cell r="X1270">
            <v>-497250</v>
          </cell>
          <cell r="Y1270">
            <v>-596700</v>
          </cell>
          <cell r="Z1270">
            <v>-99450</v>
          </cell>
          <cell r="AA1270">
            <v>-198900</v>
          </cell>
          <cell r="AB1270">
            <v>-298350</v>
          </cell>
          <cell r="AC1270">
            <v>-397800</v>
          </cell>
          <cell r="AD1270">
            <v>-261056.25</v>
          </cell>
          <cell r="AE1270">
            <v>-306637.5</v>
          </cell>
          <cell r="AF1270">
            <v>-332881.25</v>
          </cell>
          <cell r="AG1270">
            <v>-335643.75</v>
          </cell>
          <cell r="AH1270">
            <v>-338406.25</v>
          </cell>
          <cell r="AI1270">
            <v>-341168.75</v>
          </cell>
          <cell r="AJ1270">
            <v>-343931.25</v>
          </cell>
          <cell r="AK1270">
            <v>-346693.75</v>
          </cell>
          <cell r="AL1270">
            <v>-348075</v>
          </cell>
          <cell r="AM1270">
            <v>-348075</v>
          </cell>
          <cell r="AN1270">
            <v>-348075</v>
          </cell>
          <cell r="AO1270">
            <v>-348075</v>
          </cell>
          <cell r="AR1270" t="str">
            <v>50a</v>
          </cell>
        </row>
        <row r="1271">
          <cell r="X1271">
            <v>-179444.44</v>
          </cell>
          <cell r="Y1271">
            <v>-506666.66</v>
          </cell>
          <cell r="Z1271">
            <v>-823333.33</v>
          </cell>
          <cell r="AA1271">
            <v>-223833.33</v>
          </cell>
          <cell r="AB1271">
            <v>-618833.32999999996</v>
          </cell>
          <cell r="AC1271">
            <v>-1027000</v>
          </cell>
          <cell r="AI1271">
            <v>0</v>
          </cell>
          <cell r="AJ1271">
            <v>-7476.8516666666665</v>
          </cell>
          <cell r="AK1271">
            <v>-36064.814166666671</v>
          </cell>
          <cell r="AL1271">
            <v>-91481.480416666658</v>
          </cell>
          <cell r="AM1271">
            <v>-135113.42458333334</v>
          </cell>
          <cell r="AN1271">
            <v>-170224.53541666668</v>
          </cell>
          <cell r="AO1271">
            <v>-238800.92416666666</v>
          </cell>
          <cell r="AR1271" t="str">
            <v>50a</v>
          </cell>
        </row>
        <row r="1272"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-3041.3274999999999</v>
          </cell>
          <cell r="AE1272">
            <v>-3041.3274999999999</v>
          </cell>
          <cell r="AF1272">
            <v>-3041.3274999999999</v>
          </cell>
          <cell r="AG1272">
            <v>-3041.3274999999999</v>
          </cell>
          <cell r="AH1272">
            <v>-1413.3245833333333</v>
          </cell>
          <cell r="AI1272">
            <v>339.29375000000005</v>
          </cell>
          <cell r="AJ1272">
            <v>622.84125000000006</v>
          </cell>
          <cell r="AK1272">
            <v>684.05166666666673</v>
          </cell>
          <cell r="AL1272">
            <v>488.60833333333335</v>
          </cell>
          <cell r="AM1272">
            <v>293.16500000000002</v>
          </cell>
          <cell r="AN1272">
            <v>97.721666666666678</v>
          </cell>
          <cell r="AO1272">
            <v>0</v>
          </cell>
          <cell r="AR1272" t="str">
            <v>50b</v>
          </cell>
        </row>
        <row r="1273"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-17096.865416666667</v>
          </cell>
          <cell r="AE1273">
            <v>-16917.267083333336</v>
          </cell>
          <cell r="AF1273">
            <v>-16729.681250000001</v>
          </cell>
          <cell r="AG1273">
            <v>-15336.709166666667</v>
          </cell>
          <cell r="AH1273">
            <v>-13925.986666666666</v>
          </cell>
          <cell r="AI1273">
            <v>-12230.053749999999</v>
          </cell>
          <cell r="AJ1273">
            <v>-9440.0070833333339</v>
          </cell>
          <cell r="AK1273">
            <v>-7105.5016666666661</v>
          </cell>
          <cell r="AL1273">
            <v>-4898.3829166666674</v>
          </cell>
          <cell r="AM1273">
            <v>-2734.9791666666665</v>
          </cell>
          <cell r="AN1273">
            <v>-824.92291666666677</v>
          </cell>
          <cell r="AO1273">
            <v>0</v>
          </cell>
        </row>
        <row r="1274">
          <cell r="R1274">
            <v>-840750</v>
          </cell>
          <cell r="S1274">
            <v>-1261125</v>
          </cell>
          <cell r="T1274">
            <v>-1681500</v>
          </cell>
          <cell r="U1274">
            <v>-2101875</v>
          </cell>
          <cell r="V1274">
            <v>-2522250</v>
          </cell>
          <cell r="W1274">
            <v>-420375</v>
          </cell>
          <cell r="X1274">
            <v>-840750</v>
          </cell>
          <cell r="Y1274">
            <v>-1261125</v>
          </cell>
          <cell r="Z1274">
            <v>-1681500</v>
          </cell>
          <cell r="AA1274">
            <v>-2101875</v>
          </cell>
          <cell r="AB1274">
            <v>-2522250</v>
          </cell>
          <cell r="AC1274">
            <v>-420375</v>
          </cell>
          <cell r="AD1274">
            <v>-784700</v>
          </cell>
          <cell r="AE1274">
            <v>-872278.125</v>
          </cell>
          <cell r="AF1274">
            <v>-994887.5</v>
          </cell>
          <cell r="AG1274">
            <v>-1152528.125</v>
          </cell>
          <cell r="AH1274">
            <v>-1345200</v>
          </cell>
          <cell r="AI1274">
            <v>-1452045.3125</v>
          </cell>
          <cell r="AJ1274">
            <v>-1455548.4375</v>
          </cell>
          <cell r="AK1274">
            <v>-1459051.5625</v>
          </cell>
          <cell r="AL1274">
            <v>-1462554.6875</v>
          </cell>
          <cell r="AM1274">
            <v>-1466057.8125</v>
          </cell>
          <cell r="AN1274">
            <v>-1469560.9375</v>
          </cell>
          <cell r="AO1274">
            <v>-1471312.5</v>
          </cell>
          <cell r="AR1274" t="str">
            <v>50a</v>
          </cell>
        </row>
        <row r="1275"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R1275" t="str">
            <v>50a</v>
          </cell>
        </row>
        <row r="1276"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-937549.89</v>
          </cell>
          <cell r="AE1276">
            <v>-810166.47916666663</v>
          </cell>
          <cell r="AF1276">
            <v>-717686.82</v>
          </cell>
          <cell r="AG1276">
            <v>-597003.43749999988</v>
          </cell>
          <cell r="AH1276">
            <v>-475674.71416666667</v>
          </cell>
          <cell r="AI1276">
            <v>-383177.59416666668</v>
          </cell>
          <cell r="AJ1276">
            <v>-276584.28416666668</v>
          </cell>
          <cell r="AK1276">
            <v>-169363.09416666665</v>
          </cell>
          <cell r="AL1276">
            <v>-61400.297083333331</v>
          </cell>
          <cell r="AM1276">
            <v>0</v>
          </cell>
          <cell r="AN1276">
            <v>0</v>
          </cell>
          <cell r="AO1276">
            <v>0</v>
          </cell>
          <cell r="AR1276" t="str">
            <v>50a</v>
          </cell>
        </row>
        <row r="1277">
          <cell r="R1277">
            <v>-225448.76</v>
          </cell>
          <cell r="S1277">
            <v>-381740.94</v>
          </cell>
          <cell r="T1277">
            <v>-423197.52</v>
          </cell>
          <cell r="U1277">
            <v>-268627.09999999998</v>
          </cell>
          <cell r="V1277">
            <v>-379484.45</v>
          </cell>
          <cell r="W1277">
            <v>-63856.62</v>
          </cell>
          <cell r="X1277">
            <v>-51240.11</v>
          </cell>
          <cell r="Y1277">
            <v>-57986.93</v>
          </cell>
          <cell r="Z1277">
            <v>-407830.9</v>
          </cell>
          <cell r="AA1277">
            <v>-433782.6</v>
          </cell>
          <cell r="AB1277">
            <v>-46906.23</v>
          </cell>
          <cell r="AC1277">
            <v>-132047.13</v>
          </cell>
          <cell r="AD1277">
            <v>-194285.25041666671</v>
          </cell>
          <cell r="AE1277">
            <v>-229203.38875000001</v>
          </cell>
          <cell r="AF1277">
            <v>-254790.94625000004</v>
          </cell>
          <cell r="AG1277">
            <v>-258389.34708333333</v>
          </cell>
          <cell r="AH1277">
            <v>-259440.79416666669</v>
          </cell>
          <cell r="AI1277">
            <v>-265258.20875000005</v>
          </cell>
          <cell r="AJ1277">
            <v>-271179.63250000007</v>
          </cell>
          <cell r="AK1277">
            <v>-264645.40125000005</v>
          </cell>
          <cell r="AL1277">
            <v>-234235.35250000004</v>
          </cell>
          <cell r="AM1277">
            <v>-215711.72916666666</v>
          </cell>
          <cell r="AN1277">
            <v>-222204.4279166667</v>
          </cell>
          <cell r="AO1277">
            <v>-232729.77375000002</v>
          </cell>
          <cell r="AR1277" t="str">
            <v>50a</v>
          </cell>
        </row>
        <row r="1278">
          <cell r="R1278">
            <v>-167985.82</v>
          </cell>
          <cell r="S1278">
            <v>-345754.2</v>
          </cell>
          <cell r="T1278">
            <v>-351062.54</v>
          </cell>
          <cell r="U1278">
            <v>-339990.86</v>
          </cell>
          <cell r="V1278">
            <v>-351857.04</v>
          </cell>
          <cell r="W1278">
            <v>-151017.54999999999</v>
          </cell>
          <cell r="X1278">
            <v>-152261.93</v>
          </cell>
          <cell r="Y1278">
            <v>-150719.60999999999</v>
          </cell>
          <cell r="Z1278">
            <v>-350944.3</v>
          </cell>
          <cell r="AA1278">
            <v>-347177.71</v>
          </cell>
          <cell r="AB1278">
            <v>-147569.95000000001</v>
          </cell>
          <cell r="AC1278">
            <v>-157291.41</v>
          </cell>
          <cell r="AD1278">
            <v>-112703.20874999999</v>
          </cell>
          <cell r="AE1278">
            <v>-136164.36458333334</v>
          </cell>
          <cell r="AF1278">
            <v>-158954.55916666667</v>
          </cell>
          <cell r="AG1278">
            <v>-173325.78750000001</v>
          </cell>
          <cell r="AH1278">
            <v>-187435.62916666665</v>
          </cell>
          <cell r="AI1278">
            <v>-201577.89791666667</v>
          </cell>
          <cell r="AJ1278">
            <v>-215402.81916666662</v>
          </cell>
          <cell r="AK1278">
            <v>-221415.47041666662</v>
          </cell>
          <cell r="AL1278">
            <v>-214474.73458333334</v>
          </cell>
          <cell r="AM1278">
            <v>-215158.82166666663</v>
          </cell>
          <cell r="AN1278">
            <v>-229125.04874999999</v>
          </cell>
          <cell r="AO1278">
            <v>-243756.34124999997</v>
          </cell>
          <cell r="AR1278" t="str">
            <v>50a</v>
          </cell>
        </row>
        <row r="1279">
          <cell r="R1279">
            <v>-42699.27</v>
          </cell>
          <cell r="S1279">
            <v>-40012.67</v>
          </cell>
          <cell r="T1279">
            <v>-38397.620000000003</v>
          </cell>
          <cell r="U1279">
            <v>-59182.64</v>
          </cell>
          <cell r="V1279">
            <v>-17164.38</v>
          </cell>
          <cell r="W1279">
            <v>-38296.980000000003</v>
          </cell>
          <cell r="X1279">
            <v>-58531.53</v>
          </cell>
          <cell r="Y1279">
            <v>-62516.55</v>
          </cell>
          <cell r="Z1279">
            <v>-49592.1</v>
          </cell>
          <cell r="AA1279">
            <v>-30864.17</v>
          </cell>
          <cell r="AB1279">
            <v>-32631.35</v>
          </cell>
          <cell r="AC1279">
            <v>-25417.1</v>
          </cell>
          <cell r="AD1279">
            <v>-29194.03125</v>
          </cell>
          <cell r="AE1279">
            <v>-34289.018750000003</v>
          </cell>
          <cell r="AF1279">
            <v>-38617.963750000003</v>
          </cell>
          <cell r="AG1279">
            <v>-41301.175416666665</v>
          </cell>
          <cell r="AH1279">
            <v>-41919.640416666669</v>
          </cell>
          <cell r="AI1279">
            <v>-42032.220833333333</v>
          </cell>
          <cell r="AJ1279">
            <v>-43152.759166666663</v>
          </cell>
          <cell r="AK1279">
            <v>-45001.265416666662</v>
          </cell>
          <cell r="AL1279">
            <v>-47214.64916666667</v>
          </cell>
          <cell r="AM1279">
            <v>-46838.1175</v>
          </cell>
          <cell r="AN1279">
            <v>-45498.39666666666</v>
          </cell>
          <cell r="AO1279">
            <v>-43494.02208333333</v>
          </cell>
          <cell r="AR1279" t="str">
            <v>50a</v>
          </cell>
        </row>
        <row r="1280"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R1280" t="str">
            <v>50a</v>
          </cell>
        </row>
        <row r="1281"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293</v>
          </cell>
          <cell r="W1281">
            <v>586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871.33583333333343</v>
          </cell>
          <cell r="AE1281">
            <v>809.48916666666673</v>
          </cell>
          <cell r="AF1281">
            <v>700.79041666666672</v>
          </cell>
          <cell r="AG1281">
            <v>527.19583333333333</v>
          </cell>
          <cell r="AH1281">
            <v>335.74083333333334</v>
          </cell>
          <cell r="AI1281">
            <v>156.67750000000001</v>
          </cell>
          <cell r="AJ1281">
            <v>73.25</v>
          </cell>
          <cell r="AK1281">
            <v>73.25</v>
          </cell>
          <cell r="AL1281">
            <v>73.25</v>
          </cell>
          <cell r="AM1281">
            <v>73.25</v>
          </cell>
          <cell r="AN1281">
            <v>73.25</v>
          </cell>
          <cell r="AO1281">
            <v>73.25</v>
          </cell>
          <cell r="AR1281" t="str">
            <v>50b</v>
          </cell>
        </row>
        <row r="1282"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R1282" t="str">
            <v>50a</v>
          </cell>
        </row>
        <row r="1283"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R1283" t="str">
            <v>50a</v>
          </cell>
        </row>
        <row r="1284"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R1284" t="str">
            <v>50a</v>
          </cell>
        </row>
        <row r="1285">
          <cell r="Z1285">
            <v>-700000</v>
          </cell>
          <cell r="AA1285">
            <v>-700000</v>
          </cell>
          <cell r="AB1285">
            <v>-700000</v>
          </cell>
          <cell r="AC1285">
            <v>-700000</v>
          </cell>
          <cell r="AK1285">
            <v>0</v>
          </cell>
          <cell r="AL1285">
            <v>-29166.666666666668</v>
          </cell>
          <cell r="AM1285">
            <v>-87500</v>
          </cell>
          <cell r="AN1285">
            <v>-145833.33333333334</v>
          </cell>
          <cell r="AO1285">
            <v>-204166.66666666666</v>
          </cell>
          <cell r="AR1285" t="str">
            <v>50b</v>
          </cell>
        </row>
        <row r="1286">
          <cell r="AB1286">
            <v>-450408.67</v>
          </cell>
          <cell r="AC1286">
            <v>-450408.67</v>
          </cell>
          <cell r="AN1286">
            <v>-18767.027916666666</v>
          </cell>
          <cell r="AO1286">
            <v>-56301.083749999998</v>
          </cell>
          <cell r="AR1286" t="str">
            <v>50b</v>
          </cell>
        </row>
        <row r="1287">
          <cell r="AC1287">
            <v>-37547.620000000003</v>
          </cell>
          <cell r="AO1287">
            <v>-1564.4841666666669</v>
          </cell>
          <cell r="AR1287" t="str">
            <v>50b</v>
          </cell>
        </row>
        <row r="1288">
          <cell r="R1288">
            <v>-130769.23</v>
          </cell>
          <cell r="S1288">
            <v>-130769.23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-16346.153749999999</v>
          </cell>
          <cell r="AE1288">
            <v>-27243.589583333334</v>
          </cell>
          <cell r="AF1288">
            <v>-32692.307499999999</v>
          </cell>
          <cell r="AG1288">
            <v>-32692.307499999999</v>
          </cell>
          <cell r="AH1288">
            <v>-32692.307499999999</v>
          </cell>
          <cell r="AI1288">
            <v>-32692.307499999999</v>
          </cell>
          <cell r="AJ1288">
            <v>-32692.307499999999</v>
          </cell>
          <cell r="AK1288">
            <v>-32692.307499999999</v>
          </cell>
          <cell r="AL1288">
            <v>-32692.307499999999</v>
          </cell>
          <cell r="AM1288">
            <v>-32692.307499999999</v>
          </cell>
          <cell r="AN1288">
            <v>-32692.307499999999</v>
          </cell>
          <cell r="AO1288">
            <v>-27243.589583333334</v>
          </cell>
          <cell r="AR1288" t="str">
            <v>50a</v>
          </cell>
        </row>
        <row r="1289"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R1289" t="str">
            <v>50b</v>
          </cell>
        </row>
        <row r="1290"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R1290" t="str">
            <v>50a</v>
          </cell>
        </row>
        <row r="1291"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R1291" t="str">
            <v>50a</v>
          </cell>
        </row>
        <row r="1292"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R1292" t="str">
            <v>50b</v>
          </cell>
        </row>
        <row r="1293">
          <cell r="R1293">
            <v>-2199035.39</v>
          </cell>
          <cell r="S1293">
            <v>-366505.88</v>
          </cell>
          <cell r="T1293">
            <v>-733011.78</v>
          </cell>
          <cell r="U1293">
            <v>-1099517.68</v>
          </cell>
          <cell r="V1293">
            <v>-1466023.58</v>
          </cell>
          <cell r="W1293">
            <v>-1832529.48</v>
          </cell>
          <cell r="X1293">
            <v>-2199035.38</v>
          </cell>
          <cell r="Y1293">
            <v>-144722.4</v>
          </cell>
          <cell r="Z1293">
            <v>-289444.83</v>
          </cell>
          <cell r="AA1293">
            <v>-434167.26</v>
          </cell>
          <cell r="AB1293">
            <v>-578889.68999999994</v>
          </cell>
          <cell r="AC1293">
            <v>-723612.12</v>
          </cell>
          <cell r="AD1293">
            <v>-1281923.8183333334</v>
          </cell>
          <cell r="AE1293">
            <v>-1282474.2545833334</v>
          </cell>
          <cell r="AF1293">
            <v>-1282770.6425000001</v>
          </cell>
          <cell r="AG1293">
            <v>-1282770.6408333334</v>
          </cell>
          <cell r="AH1293">
            <v>-1282770.6391666667</v>
          </cell>
          <cell r="AI1293">
            <v>-1282770.6375</v>
          </cell>
          <cell r="AJ1293">
            <v>-1282770.6358333332</v>
          </cell>
          <cell r="AK1293">
            <v>-1273529.65625</v>
          </cell>
          <cell r="AL1293">
            <v>-1245806.7208333334</v>
          </cell>
          <cell r="AM1293">
            <v>-1199601.8295833333</v>
          </cell>
          <cell r="AN1293">
            <v>-1134914.9825000002</v>
          </cell>
          <cell r="AO1293">
            <v>-1051746.1795833332</v>
          </cell>
          <cell r="AR1293" t="str">
            <v>50b</v>
          </cell>
        </row>
        <row r="1294">
          <cell r="R1294">
            <v>-2694505</v>
          </cell>
          <cell r="S1294">
            <v>-2936841</v>
          </cell>
          <cell r="T1294">
            <v>-3251263</v>
          </cell>
          <cell r="U1294">
            <v>-956226.32</v>
          </cell>
          <cell r="V1294">
            <v>-1066858.32</v>
          </cell>
          <cell r="W1294">
            <v>-1254751.32</v>
          </cell>
          <cell r="X1294">
            <v>-1443826.32</v>
          </cell>
          <cell r="Y1294">
            <v>-1639800.32</v>
          </cell>
          <cell r="Z1294">
            <v>-1832167.32</v>
          </cell>
          <cell r="AA1294">
            <v>-2031863.32</v>
          </cell>
          <cell r="AB1294">
            <v>-2263761.3199999998</v>
          </cell>
          <cell r="AC1294">
            <v>-2598259.3199999998</v>
          </cell>
          <cell r="AD1294">
            <v>-1962594.0383333333</v>
          </cell>
          <cell r="AE1294">
            <v>-1957904.875</v>
          </cell>
          <cell r="AF1294">
            <v>-1965303.0833333333</v>
          </cell>
          <cell r="AG1294">
            <v>-1971957.0966666667</v>
          </cell>
          <cell r="AH1294">
            <v>-1971592.165</v>
          </cell>
          <cell r="AI1294">
            <v>-1968775.6500000001</v>
          </cell>
          <cell r="AJ1294">
            <v>-1967640.885</v>
          </cell>
          <cell r="AK1294">
            <v>-1968694.4533333334</v>
          </cell>
          <cell r="AL1294">
            <v>-1971335.6883333335</v>
          </cell>
          <cell r="AM1294">
            <v>-1975268.9233333336</v>
          </cell>
          <cell r="AN1294">
            <v>-1980512.0750000002</v>
          </cell>
          <cell r="AO1294">
            <v>-1990486.5183333335</v>
          </cell>
          <cell r="AR1294" t="str">
            <v>50b</v>
          </cell>
        </row>
        <row r="1295">
          <cell r="R1295">
            <v>0</v>
          </cell>
          <cell r="S1295">
            <v>0</v>
          </cell>
          <cell r="T1295">
            <v>-48048.45</v>
          </cell>
          <cell r="U1295">
            <v>-48048.45</v>
          </cell>
          <cell r="V1295">
            <v>-48048.45</v>
          </cell>
          <cell r="W1295">
            <v>0</v>
          </cell>
          <cell r="X1295">
            <v>0</v>
          </cell>
          <cell r="Y1295">
            <v>0</v>
          </cell>
          <cell r="Z1295">
            <v>-47713.07</v>
          </cell>
          <cell r="AA1295">
            <v>-47713.07</v>
          </cell>
          <cell r="AB1295">
            <v>-47713.07</v>
          </cell>
          <cell r="AC1295">
            <v>0</v>
          </cell>
          <cell r="AD1295">
            <v>0</v>
          </cell>
          <cell r="AE1295">
            <v>0</v>
          </cell>
          <cell r="AF1295">
            <v>-2002.01875</v>
          </cell>
          <cell r="AG1295">
            <v>-6006.0562499999987</v>
          </cell>
          <cell r="AH1295">
            <v>-10010.09375</v>
          </cell>
          <cell r="AI1295">
            <v>-12012.112499999997</v>
          </cell>
          <cell r="AJ1295">
            <v>-12012.112499999997</v>
          </cell>
          <cell r="AK1295">
            <v>-12012.112499999997</v>
          </cell>
          <cell r="AL1295">
            <v>-14000.157083333332</v>
          </cell>
          <cell r="AM1295">
            <v>-17976.24625</v>
          </cell>
          <cell r="AN1295">
            <v>-21952.335416666665</v>
          </cell>
          <cell r="AO1295">
            <v>-23940.38</v>
          </cell>
          <cell r="AR1295" t="str">
            <v>50a</v>
          </cell>
        </row>
        <row r="1296">
          <cell r="R1296">
            <v>-121392.72</v>
          </cell>
          <cell r="S1296">
            <v>-141624.84</v>
          </cell>
          <cell r="T1296">
            <v>-161856.95999999999</v>
          </cell>
          <cell r="U1296">
            <v>-182089.08</v>
          </cell>
          <cell r="V1296">
            <v>-202321.2</v>
          </cell>
          <cell r="W1296">
            <v>-222553.32</v>
          </cell>
          <cell r="X1296">
            <v>-242785.44</v>
          </cell>
          <cell r="Y1296">
            <v>-182695.02</v>
          </cell>
          <cell r="Z1296">
            <v>-28106.92</v>
          </cell>
          <cell r="AA1296">
            <v>-42160.38</v>
          </cell>
          <cell r="AB1296">
            <v>-56213.84</v>
          </cell>
          <cell r="AC1296">
            <v>-70267.3</v>
          </cell>
          <cell r="AD1296">
            <v>-93000.68</v>
          </cell>
          <cell r="AE1296">
            <v>-97172.390833333324</v>
          </cell>
          <cell r="AF1296">
            <v>-101985.90333333332</v>
          </cell>
          <cell r="AG1296">
            <v>-107441.21749999998</v>
          </cell>
          <cell r="AH1296">
            <v>-113538.33333333333</v>
          </cell>
          <cell r="AI1296">
            <v>-120277.25083333331</v>
          </cell>
          <cell r="AJ1296">
            <v>-127657.96999999999</v>
          </cell>
          <cell r="AK1296">
            <v>-138278.0675</v>
          </cell>
          <cell r="AL1296">
            <v>-144532.46666666667</v>
          </cell>
          <cell r="AM1296">
            <v>-143245.24583333332</v>
          </cell>
          <cell r="AN1296">
            <v>-141443.13666666663</v>
          </cell>
          <cell r="AO1296">
            <v>-139126.13916666666</v>
          </cell>
          <cell r="AR1296" t="str">
            <v>50b</v>
          </cell>
        </row>
        <row r="1297">
          <cell r="R1297">
            <v>-121392.72</v>
          </cell>
          <cell r="S1297">
            <v>-141624.84</v>
          </cell>
          <cell r="T1297">
            <v>-161856.95999999999</v>
          </cell>
          <cell r="U1297">
            <v>-182089.08</v>
          </cell>
          <cell r="V1297">
            <v>-202321.2</v>
          </cell>
          <cell r="W1297">
            <v>-222553.32</v>
          </cell>
          <cell r="X1297">
            <v>-242785.44</v>
          </cell>
          <cell r="Y1297">
            <v>-182695.02</v>
          </cell>
          <cell r="Z1297">
            <v>-28106.92</v>
          </cell>
          <cell r="AA1297">
            <v>-42160.38</v>
          </cell>
          <cell r="AB1297">
            <v>-56213.84</v>
          </cell>
          <cell r="AC1297">
            <v>-70267.3</v>
          </cell>
          <cell r="AD1297">
            <v>-93000.68</v>
          </cell>
          <cell r="AE1297">
            <v>-97172.390833333324</v>
          </cell>
          <cell r="AF1297">
            <v>-101985.90333333332</v>
          </cell>
          <cell r="AG1297">
            <v>-107441.21749999998</v>
          </cell>
          <cell r="AH1297">
            <v>-113538.33333333333</v>
          </cell>
          <cell r="AI1297">
            <v>-120277.25083333331</v>
          </cell>
          <cell r="AJ1297">
            <v>-127657.96999999999</v>
          </cell>
          <cell r="AK1297">
            <v>-138278.0675</v>
          </cell>
          <cell r="AL1297">
            <v>-144532.46666666667</v>
          </cell>
          <cell r="AM1297">
            <v>-143245.24583333332</v>
          </cell>
          <cell r="AN1297">
            <v>-141443.13666666663</v>
          </cell>
          <cell r="AO1297">
            <v>-139126.13916666666</v>
          </cell>
          <cell r="AR1297" t="str">
            <v>50b</v>
          </cell>
        </row>
        <row r="1298">
          <cell r="R1298">
            <v>-20630.400000000001</v>
          </cell>
          <cell r="S1298">
            <v>-24068.799999999999</v>
          </cell>
          <cell r="T1298">
            <v>-27507.200000000001</v>
          </cell>
          <cell r="U1298">
            <v>-30945.599999999999</v>
          </cell>
          <cell r="V1298">
            <v>-34384</v>
          </cell>
          <cell r="W1298">
            <v>-37822.400000000001</v>
          </cell>
          <cell r="X1298">
            <v>-41260.800000000003</v>
          </cell>
          <cell r="Y1298">
            <v>-53337.02</v>
          </cell>
          <cell r="Z1298">
            <v>-8205.7000000000007</v>
          </cell>
          <cell r="AA1298">
            <v>-12308.55</v>
          </cell>
          <cell r="AB1298">
            <v>-16411.400000000001</v>
          </cell>
          <cell r="AC1298">
            <v>-20514.25</v>
          </cell>
          <cell r="AD1298">
            <v>-49185.1</v>
          </cell>
          <cell r="AE1298">
            <v>-46277.920833333337</v>
          </cell>
          <cell r="AF1298">
            <v>-42923.48333333333</v>
          </cell>
          <cell r="AG1298">
            <v>-39121.787499999999</v>
          </cell>
          <cell r="AH1298">
            <v>-34872.833333333336</v>
          </cell>
          <cell r="AI1298">
            <v>-30176.620833333334</v>
          </cell>
          <cell r="AJ1298">
            <v>-25033.149999999998</v>
          </cell>
          <cell r="AK1298">
            <v>-24428.709166666667</v>
          </cell>
          <cell r="AL1298">
            <v>-26563.189166666667</v>
          </cell>
          <cell r="AM1298">
            <v>-26701.616250000003</v>
          </cell>
          <cell r="AN1298">
            <v>-26895.414166666669</v>
          </cell>
          <cell r="AO1298">
            <v>-27144.58291666667</v>
          </cell>
          <cell r="AR1298" t="str">
            <v>50b</v>
          </cell>
        </row>
        <row r="1299">
          <cell r="R1299">
            <v>-20630.400000000001</v>
          </cell>
          <cell r="S1299">
            <v>-24068.799999999999</v>
          </cell>
          <cell r="T1299">
            <v>-27507.200000000001</v>
          </cell>
          <cell r="U1299">
            <v>-30945.599999999999</v>
          </cell>
          <cell r="V1299">
            <v>-34384</v>
          </cell>
          <cell r="W1299">
            <v>-37822.400000000001</v>
          </cell>
          <cell r="X1299">
            <v>-41260.800000000003</v>
          </cell>
          <cell r="Y1299">
            <v>-53337.01</v>
          </cell>
          <cell r="Z1299">
            <v>-8205.7000000000007</v>
          </cell>
          <cell r="AA1299">
            <v>-12308.55</v>
          </cell>
          <cell r="AB1299">
            <v>-16411.400000000001</v>
          </cell>
          <cell r="AC1299">
            <v>-20514.25</v>
          </cell>
          <cell r="AD1299">
            <v>-49185.1</v>
          </cell>
          <cell r="AE1299">
            <v>-46277.920833333337</v>
          </cell>
          <cell r="AF1299">
            <v>-42923.48333333333</v>
          </cell>
          <cell r="AG1299">
            <v>-39121.787499999999</v>
          </cell>
          <cell r="AH1299">
            <v>-34872.833333333336</v>
          </cell>
          <cell r="AI1299">
            <v>-30176.620833333334</v>
          </cell>
          <cell r="AJ1299">
            <v>-25033.149999999998</v>
          </cell>
          <cell r="AK1299">
            <v>-24428.708750000002</v>
          </cell>
          <cell r="AL1299">
            <v>-26563.188333333335</v>
          </cell>
          <cell r="AM1299">
            <v>-26701.615416666667</v>
          </cell>
          <cell r="AN1299">
            <v>-26895.413333333334</v>
          </cell>
          <cell r="AO1299">
            <v>-27144.582083333338</v>
          </cell>
          <cell r="AR1299" t="str">
            <v>50b</v>
          </cell>
        </row>
        <row r="1300">
          <cell r="R1300">
            <v>-43302.48</v>
          </cell>
          <cell r="S1300">
            <v>-50519.56</v>
          </cell>
          <cell r="T1300">
            <v>-57736.639999999999</v>
          </cell>
          <cell r="U1300">
            <v>-64953.72</v>
          </cell>
          <cell r="V1300">
            <v>-72170.8</v>
          </cell>
          <cell r="W1300">
            <v>-79387.88</v>
          </cell>
          <cell r="X1300">
            <v>-86604.96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-64820.619999999995</v>
          </cell>
          <cell r="AE1300">
            <v>-62880.41333333333</v>
          </cell>
          <cell r="AF1300">
            <v>-60641.71333333334</v>
          </cell>
          <cell r="AG1300">
            <v>-58104.52</v>
          </cell>
          <cell r="AH1300">
            <v>-55268.833333333336</v>
          </cell>
          <cell r="AI1300">
            <v>-52134.653333333343</v>
          </cell>
          <cell r="AJ1300">
            <v>-48701.98</v>
          </cell>
          <cell r="AK1300">
            <v>-46610.308333333342</v>
          </cell>
          <cell r="AL1300">
            <v>-45708.173333333332</v>
          </cell>
          <cell r="AM1300">
            <v>-44204.614999999998</v>
          </cell>
          <cell r="AN1300">
            <v>-42099.633333333339</v>
          </cell>
          <cell r="AO1300">
            <v>-39393.22833333334</v>
          </cell>
          <cell r="AR1300" t="str">
            <v>50b</v>
          </cell>
        </row>
        <row r="1301"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-583521.3470833333</v>
          </cell>
          <cell r="AE1301">
            <v>-474201.46916666673</v>
          </cell>
          <cell r="AF1301">
            <v>-368142.58333333331</v>
          </cell>
          <cell r="AG1301">
            <v>-263792.8808333333</v>
          </cell>
          <cell r="AH1301">
            <v>-157575.03208333332</v>
          </cell>
          <cell r="AI1301">
            <v>-51121.273333333338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R1301" t="str">
            <v>50b</v>
          </cell>
        </row>
        <row r="1302">
          <cell r="R1302">
            <v>-1105798.8899999999</v>
          </cell>
          <cell r="S1302">
            <v>-1105798.8899999999</v>
          </cell>
          <cell r="T1302">
            <v>-1143255.6499999999</v>
          </cell>
          <cell r="U1302">
            <v>-1143255.6499999999</v>
          </cell>
          <cell r="V1302">
            <v>-1143255.6499999999</v>
          </cell>
          <cell r="W1302">
            <v>-1224133.8999999999</v>
          </cell>
          <cell r="X1302">
            <v>-1224133.8999999999</v>
          </cell>
          <cell r="Y1302">
            <v>-1224133.8999999999</v>
          </cell>
          <cell r="Z1302">
            <v>-1374155.37</v>
          </cell>
          <cell r="AA1302">
            <v>-1374155.37</v>
          </cell>
          <cell r="AB1302">
            <v>-1374155.37</v>
          </cell>
          <cell r="AC1302">
            <v>-1601576.15</v>
          </cell>
          <cell r="AD1302">
            <v>-916907.59916666662</v>
          </cell>
          <cell r="AE1302">
            <v>-945707.28958333342</v>
          </cell>
          <cell r="AF1302">
            <v>-974694.18166666676</v>
          </cell>
          <cell r="AG1302">
            <v>-1003963.5166666667</v>
          </cell>
          <cell r="AH1302">
            <v>-1033447.6883333334</v>
          </cell>
          <cell r="AI1302">
            <v>-1059789.7970833334</v>
          </cell>
          <cell r="AJ1302">
            <v>-1083199.7304166667</v>
          </cell>
          <cell r="AK1302">
            <v>-1106819.55125</v>
          </cell>
          <cell r="AL1302">
            <v>-1134583.8916666666</v>
          </cell>
          <cell r="AM1302">
            <v>-1166912.052916667</v>
          </cell>
          <cell r="AN1302">
            <v>-1199659.5154166671</v>
          </cell>
          <cell r="AO1302">
            <v>-1234591.9854166668</v>
          </cell>
          <cell r="AR1302" t="str">
            <v>50a</v>
          </cell>
        </row>
        <row r="1303"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R1303" t="str">
            <v>50b</v>
          </cell>
        </row>
        <row r="1304">
          <cell r="R1304">
            <v>123117.23</v>
          </cell>
          <cell r="S1304">
            <v>125814.83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-3738.9</v>
          </cell>
          <cell r="AA1304">
            <v>0</v>
          </cell>
          <cell r="AB1304">
            <v>0</v>
          </cell>
          <cell r="AC1304">
            <v>-91461.49</v>
          </cell>
          <cell r="AD1304">
            <v>7620.9495833333322</v>
          </cell>
          <cell r="AE1304">
            <v>16785.836249999997</v>
          </cell>
          <cell r="AF1304">
            <v>20744.338333333333</v>
          </cell>
          <cell r="AG1304">
            <v>20744.338333333333</v>
          </cell>
          <cell r="AH1304">
            <v>20744.338333333333</v>
          </cell>
          <cell r="AI1304">
            <v>20744.338333333333</v>
          </cell>
          <cell r="AJ1304">
            <v>20744.338333333333</v>
          </cell>
          <cell r="AK1304">
            <v>20744.338333333333</v>
          </cell>
          <cell r="AL1304">
            <v>20588.550833333331</v>
          </cell>
          <cell r="AM1304">
            <v>20432.763333333332</v>
          </cell>
          <cell r="AN1304">
            <v>20432.763333333332</v>
          </cell>
          <cell r="AO1304">
            <v>16621.867916666666</v>
          </cell>
          <cell r="AR1304" t="str">
            <v>48</v>
          </cell>
        </row>
        <row r="1305">
          <cell r="R1305">
            <v>-133332</v>
          </cell>
          <cell r="S1305">
            <v>-166665</v>
          </cell>
          <cell r="T1305">
            <v>-199998</v>
          </cell>
          <cell r="U1305">
            <v>-233331</v>
          </cell>
          <cell r="V1305">
            <v>-266664</v>
          </cell>
          <cell r="W1305">
            <v>-299997</v>
          </cell>
          <cell r="X1305">
            <v>-333330</v>
          </cell>
          <cell r="Y1305">
            <v>-240545</v>
          </cell>
          <cell r="Z1305">
            <v>0</v>
          </cell>
          <cell r="AA1305">
            <v>-29167</v>
          </cell>
          <cell r="AB1305">
            <v>-58334</v>
          </cell>
          <cell r="AC1305">
            <v>-87501</v>
          </cell>
          <cell r="AD1305">
            <v>-216940.38916666666</v>
          </cell>
          <cell r="AE1305">
            <v>-213815.13916666666</v>
          </cell>
          <cell r="AF1305">
            <v>-209995.38916666666</v>
          </cell>
          <cell r="AG1305">
            <v>-205481.13916666666</v>
          </cell>
          <cell r="AH1305">
            <v>-200272.38916666666</v>
          </cell>
          <cell r="AI1305">
            <v>-194369.15291666667</v>
          </cell>
          <cell r="AJ1305">
            <v>-188571.375</v>
          </cell>
          <cell r="AK1305">
            <v>-179360.25</v>
          </cell>
          <cell r="AL1305">
            <v>-172821.66666666666</v>
          </cell>
          <cell r="AM1305">
            <v>-172648.08333333334</v>
          </cell>
          <cell r="AN1305">
            <v>-172127.33333333334</v>
          </cell>
          <cell r="AO1305">
            <v>-171259.41666666666</v>
          </cell>
          <cell r="AR1305" t="str">
            <v>50b</v>
          </cell>
        </row>
        <row r="1306">
          <cell r="R1306">
            <v>-190511</v>
          </cell>
          <cell r="S1306">
            <v>-190511</v>
          </cell>
          <cell r="T1306">
            <v>-189683.11</v>
          </cell>
          <cell r="U1306">
            <v>-188846.94</v>
          </cell>
          <cell r="V1306">
            <v>-188002.41</v>
          </cell>
          <cell r="W1306">
            <v>-187149.43</v>
          </cell>
          <cell r="X1306">
            <v>-186287.92</v>
          </cell>
          <cell r="Y1306">
            <v>-185417.8</v>
          </cell>
          <cell r="Z1306">
            <v>-184538.98</v>
          </cell>
          <cell r="AA1306">
            <v>-183651.37</v>
          </cell>
          <cell r="AB1306">
            <v>-182754.88</v>
          </cell>
          <cell r="AC1306">
            <v>-181849.43</v>
          </cell>
          <cell r="AD1306">
            <v>-7937.958333333333</v>
          </cell>
          <cell r="AE1306">
            <v>-23813.875</v>
          </cell>
          <cell r="AF1306">
            <v>-39655.296249999999</v>
          </cell>
          <cell r="AG1306">
            <v>-55427.381666666661</v>
          </cell>
          <cell r="AH1306">
            <v>-71129.437916666662</v>
          </cell>
          <cell r="AI1306">
            <v>-86760.764583333337</v>
          </cell>
          <cell r="AJ1306">
            <v>-102320.65416666667</v>
          </cell>
          <cell r="AK1306">
            <v>-117808.3925</v>
          </cell>
          <cell r="AL1306">
            <v>-133223.25833333333</v>
          </cell>
          <cell r="AM1306">
            <v>-148564.52291666667</v>
          </cell>
          <cell r="AN1306">
            <v>-163831.44999999998</v>
          </cell>
          <cell r="AO1306">
            <v>-179023.29624999998</v>
          </cell>
          <cell r="AR1306" t="str">
            <v>62</v>
          </cell>
        </row>
        <row r="1307">
          <cell r="R1307">
            <v>-1380184</v>
          </cell>
          <cell r="S1307">
            <v>-1558391</v>
          </cell>
          <cell r="T1307">
            <v>-1785412</v>
          </cell>
          <cell r="U1307">
            <v>-676432.27</v>
          </cell>
          <cell r="V1307">
            <v>-756886.27</v>
          </cell>
          <cell r="W1307">
            <v>-826849.27</v>
          </cell>
          <cell r="X1307">
            <v>-879956.27</v>
          </cell>
          <cell r="Y1307">
            <v>-929170.27</v>
          </cell>
          <cell r="Z1307">
            <v>-985706.27</v>
          </cell>
          <cell r="AA1307">
            <v>-1068406.27</v>
          </cell>
          <cell r="AB1307">
            <v>-1228158.27</v>
          </cell>
          <cell r="AC1307">
            <v>-1444267.27</v>
          </cell>
          <cell r="AD1307">
            <v>-965315.29499999993</v>
          </cell>
          <cell r="AE1307">
            <v>-954537.75166666659</v>
          </cell>
          <cell r="AF1307">
            <v>-955023.36166666669</v>
          </cell>
          <cell r="AG1307">
            <v>-965465.38624999998</v>
          </cell>
          <cell r="AH1307">
            <v>-981209.78374999994</v>
          </cell>
          <cell r="AI1307">
            <v>-997037.13958333328</v>
          </cell>
          <cell r="AJ1307">
            <v>-1013944.5370833332</v>
          </cell>
          <cell r="AK1307">
            <v>-1031934.8512499998</v>
          </cell>
          <cell r="AL1307">
            <v>-1050696.5820833331</v>
          </cell>
          <cell r="AM1307">
            <v>-1070627.0212499998</v>
          </cell>
          <cell r="AN1307">
            <v>-1092259.1687499997</v>
          </cell>
          <cell r="AO1307">
            <v>-1115096.1079166664</v>
          </cell>
        </row>
        <row r="1308">
          <cell r="R1308">
            <v>-1436307.72</v>
          </cell>
          <cell r="S1308">
            <v>-734368.43</v>
          </cell>
          <cell r="T1308">
            <v>-807453.43</v>
          </cell>
          <cell r="U1308">
            <v>-880581.09</v>
          </cell>
          <cell r="V1308">
            <v>-953668.51</v>
          </cell>
          <cell r="W1308">
            <v>-1027076.1</v>
          </cell>
          <cell r="X1308">
            <v>-1100900.29</v>
          </cell>
          <cell r="Y1308">
            <v>-1185278.72</v>
          </cell>
          <cell r="Z1308">
            <v>-1259440.06</v>
          </cell>
          <cell r="AA1308">
            <v>-1334189.5900000001</v>
          </cell>
          <cell r="AB1308">
            <v>-1408700.21</v>
          </cell>
          <cell r="AC1308">
            <v>-851504.11</v>
          </cell>
          <cell r="AD1308">
            <v>-996383.24041666661</v>
          </cell>
          <cell r="AE1308">
            <v>-1039475.5291666669</v>
          </cell>
          <cell r="AF1308">
            <v>-1046961.1883333335</v>
          </cell>
          <cell r="AG1308">
            <v>-1054544.8666666667</v>
          </cell>
          <cell r="AH1308">
            <v>-1062582.0725</v>
          </cell>
          <cell r="AI1308">
            <v>-1071024.3183333331</v>
          </cell>
          <cell r="AJ1308">
            <v>-1079839.3366666667</v>
          </cell>
          <cell r="AK1308">
            <v>-1089070.2904166665</v>
          </cell>
          <cell r="AL1308">
            <v>-1098700.6804166667</v>
          </cell>
          <cell r="AM1308">
            <v>-1108653.9541666668</v>
          </cell>
          <cell r="AN1308">
            <v>-1118843.8845833333</v>
          </cell>
          <cell r="AO1308">
            <v>-1102800.7654166666</v>
          </cell>
          <cell r="AR1308" t="str">
            <v>50a</v>
          </cell>
        </row>
        <row r="1309">
          <cell r="Z1309">
            <v>-384889.2</v>
          </cell>
          <cell r="AA1309">
            <v>-697595.43</v>
          </cell>
          <cell r="AB1309">
            <v>-367087.79</v>
          </cell>
          <cell r="AC1309">
            <v>-380519.56</v>
          </cell>
          <cell r="AK1309">
            <v>0</v>
          </cell>
          <cell r="AL1309">
            <v>-16037.050000000001</v>
          </cell>
          <cell r="AM1309">
            <v>-61140.576250000006</v>
          </cell>
          <cell r="AN1309">
            <v>-105502.37708333334</v>
          </cell>
          <cell r="AO1309">
            <v>-136652.68333333335</v>
          </cell>
          <cell r="AR1309" t="str">
            <v>50b</v>
          </cell>
        </row>
        <row r="1310">
          <cell r="R1310">
            <v>-728280.11</v>
          </cell>
          <cell r="S1310">
            <v>-724292.86</v>
          </cell>
          <cell r="T1310">
            <v>-719757.95</v>
          </cell>
          <cell r="U1310">
            <v>-714621.02</v>
          </cell>
          <cell r="V1310">
            <v>-712930.35</v>
          </cell>
          <cell r="W1310">
            <v>-706910.03</v>
          </cell>
          <cell r="X1310">
            <v>-702589.57</v>
          </cell>
          <cell r="Y1310">
            <v>-685860.49</v>
          </cell>
          <cell r="Z1310">
            <v>-681140.53</v>
          </cell>
          <cell r="AA1310">
            <v>-674884.54</v>
          </cell>
          <cell r="AB1310">
            <v>-672517.82</v>
          </cell>
          <cell r="AC1310">
            <v>-672517.82</v>
          </cell>
          <cell r="AD1310">
            <v>-755362.2074999999</v>
          </cell>
          <cell r="AE1310">
            <v>-750764.54749999999</v>
          </cell>
          <cell r="AF1310">
            <v>-746287.92208333325</v>
          </cell>
          <cell r="AG1310">
            <v>-741676.84916666674</v>
          </cell>
          <cell r="AH1310">
            <v>-737116.53833333345</v>
          </cell>
          <cell r="AI1310">
            <v>-732754.30375000008</v>
          </cell>
          <cell r="AJ1310">
            <v>-728336.5904166667</v>
          </cell>
          <cell r="AK1310">
            <v>-723504.56333333347</v>
          </cell>
          <cell r="AL1310">
            <v>-718240.19666666666</v>
          </cell>
          <cell r="AM1310">
            <v>-712828.04833333334</v>
          </cell>
          <cell r="AN1310">
            <v>-707358.61625000008</v>
          </cell>
          <cell r="AO1310">
            <v>-702165.77208333334</v>
          </cell>
          <cell r="AR1310" t="str">
            <v>50a</v>
          </cell>
        </row>
        <row r="1311">
          <cell r="R1311">
            <v>-298241.32</v>
          </cell>
          <cell r="S1311">
            <v>-298241.32</v>
          </cell>
          <cell r="T1311">
            <v>-60661.32</v>
          </cell>
          <cell r="U1311">
            <v>-82819.05</v>
          </cell>
          <cell r="V1311">
            <v>-82756.95</v>
          </cell>
          <cell r="W1311">
            <v>-125457.74</v>
          </cell>
          <cell r="X1311">
            <v>-145204.01</v>
          </cell>
          <cell r="Y1311">
            <v>-166496.20000000001</v>
          </cell>
          <cell r="Z1311">
            <v>-186752.96</v>
          </cell>
          <cell r="AA1311">
            <v>-135158.64000000001</v>
          </cell>
          <cell r="AB1311">
            <v>-157733.22</v>
          </cell>
          <cell r="AC1311">
            <v>-441980.04</v>
          </cell>
          <cell r="AD1311">
            <v>-229982.71249999999</v>
          </cell>
          <cell r="AE1311">
            <v>-205717.86250000002</v>
          </cell>
          <cell r="AF1311">
            <v>-192926.85833333337</v>
          </cell>
          <cell r="AG1311">
            <v>-192532.93874999997</v>
          </cell>
          <cell r="AH1311">
            <v>-193059.67041666666</v>
          </cell>
          <cell r="AI1311">
            <v>-191874.22250000003</v>
          </cell>
          <cell r="AJ1311">
            <v>-189801.94375000001</v>
          </cell>
          <cell r="AK1311">
            <v>-189439.60083333333</v>
          </cell>
          <cell r="AL1311">
            <v>-187506.93208333335</v>
          </cell>
          <cell r="AM1311">
            <v>-180966.99958333335</v>
          </cell>
          <cell r="AN1311">
            <v>-173217.91125</v>
          </cell>
          <cell r="AO1311">
            <v>-175802.78416666665</v>
          </cell>
          <cell r="AR1311" t="str">
            <v>50a</v>
          </cell>
        </row>
        <row r="1312"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R1312" t="str">
            <v>50a</v>
          </cell>
        </row>
        <row r="1313"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R1313" t="str">
            <v>50a</v>
          </cell>
        </row>
        <row r="1314"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R1314" t="str">
            <v>50a</v>
          </cell>
        </row>
        <row r="1315"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60.458750000000002</v>
          </cell>
          <cell r="AE1315">
            <v>20.152916666666666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R1315" t="str">
            <v>50a</v>
          </cell>
        </row>
        <row r="1316"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-450000</v>
          </cell>
          <cell r="AE1316">
            <v>-283333.33333333331</v>
          </cell>
          <cell r="AF1316">
            <v>-150000</v>
          </cell>
          <cell r="AG1316">
            <v>-5000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R1316" t="str">
            <v>50b</v>
          </cell>
        </row>
        <row r="1317"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R1317" t="str">
            <v>50b</v>
          </cell>
        </row>
        <row r="1318">
          <cell r="R1318">
            <v>-241544</v>
          </cell>
          <cell r="S1318">
            <v>-87944</v>
          </cell>
          <cell r="T1318">
            <v>-1606812</v>
          </cell>
          <cell r="U1318">
            <v>-1606812</v>
          </cell>
          <cell r="V1318">
            <v>-1390796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-42173.75</v>
          </cell>
          <cell r="AE1318">
            <v>-55902.416666666664</v>
          </cell>
          <cell r="AF1318">
            <v>-126517.25</v>
          </cell>
          <cell r="AG1318">
            <v>-260418.25</v>
          </cell>
          <cell r="AH1318">
            <v>-385318.58333333331</v>
          </cell>
          <cell r="AI1318">
            <v>-443268.41666666669</v>
          </cell>
          <cell r="AJ1318">
            <v>-443268.41666666669</v>
          </cell>
          <cell r="AK1318">
            <v>-443268.41666666669</v>
          </cell>
          <cell r="AL1318">
            <v>-443268.41666666669</v>
          </cell>
          <cell r="AM1318">
            <v>-443268.41666666669</v>
          </cell>
          <cell r="AN1318">
            <v>-443268.41666666669</v>
          </cell>
          <cell r="AO1318">
            <v>-427213.70833333331</v>
          </cell>
          <cell r="AR1318" t="str">
            <v>62</v>
          </cell>
        </row>
        <row r="1319"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-821601.25</v>
          </cell>
          <cell r="AE1319">
            <v>-620765.41666666663</v>
          </cell>
          <cell r="AF1319">
            <v>-520347.5</v>
          </cell>
          <cell r="AG1319">
            <v>-391518.75</v>
          </cell>
          <cell r="AH1319">
            <v>-133861.25</v>
          </cell>
          <cell r="AI1319">
            <v>-4193.75</v>
          </cell>
          <cell r="AJ1319">
            <v>-2516.25</v>
          </cell>
          <cell r="AK1319">
            <v>-838.75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R1319" t="str">
            <v>62</v>
          </cell>
        </row>
        <row r="1320">
          <cell r="R1320">
            <v>-3250409</v>
          </cell>
          <cell r="S1320">
            <v>-3250409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-11886359</v>
          </cell>
          <cell r="AD1320">
            <v>-406301.125</v>
          </cell>
          <cell r="AE1320">
            <v>-677168.54166666663</v>
          </cell>
          <cell r="AF1320">
            <v>-812602.25</v>
          </cell>
          <cell r="AG1320">
            <v>-812602.25</v>
          </cell>
          <cell r="AH1320">
            <v>-812602.25</v>
          </cell>
          <cell r="AI1320">
            <v>-812602.25</v>
          </cell>
          <cell r="AJ1320">
            <v>-812602.25</v>
          </cell>
          <cell r="AK1320">
            <v>-812602.25</v>
          </cell>
          <cell r="AL1320">
            <v>-812602.25</v>
          </cell>
          <cell r="AM1320">
            <v>-812602.25</v>
          </cell>
          <cell r="AN1320">
            <v>-812602.25</v>
          </cell>
          <cell r="AO1320">
            <v>-1172433.5</v>
          </cell>
          <cell r="AR1320" t="str">
            <v>62</v>
          </cell>
        </row>
        <row r="1321">
          <cell r="Z1321">
            <v>-4270080</v>
          </cell>
          <cell r="AA1321">
            <v>-4270080</v>
          </cell>
          <cell r="AB1321">
            <v>-4270080</v>
          </cell>
          <cell r="AC1321">
            <v>-7374556</v>
          </cell>
          <cell r="AK1321">
            <v>0</v>
          </cell>
          <cell r="AL1321">
            <v>-177920</v>
          </cell>
          <cell r="AM1321">
            <v>-533760</v>
          </cell>
          <cell r="AN1321">
            <v>-889600</v>
          </cell>
          <cell r="AO1321">
            <v>-1374793.1666666667</v>
          </cell>
          <cell r="AR1321" t="str">
            <v>62</v>
          </cell>
        </row>
        <row r="1322">
          <cell r="AC1322">
            <v>-249455</v>
          </cell>
          <cell r="AO1322">
            <v>-10393.958333333334</v>
          </cell>
          <cell r="AR1322" t="str">
            <v>62</v>
          </cell>
        </row>
        <row r="1323">
          <cell r="R1323">
            <v>-633689.44999999995</v>
          </cell>
          <cell r="S1323">
            <v>-633689.44999999995</v>
          </cell>
          <cell r="T1323">
            <v>-633689.44999999995</v>
          </cell>
          <cell r="U1323">
            <v>-633689.44999999995</v>
          </cell>
          <cell r="V1323">
            <v>-621574.30000000005</v>
          </cell>
          <cell r="W1323">
            <v>-617568.47</v>
          </cell>
          <cell r="X1323">
            <v>-617568.47</v>
          </cell>
          <cell r="Y1323">
            <v>-617568.47</v>
          </cell>
          <cell r="Z1323">
            <v>-617568.47</v>
          </cell>
          <cell r="AA1323">
            <v>-535861.12</v>
          </cell>
          <cell r="AB1323">
            <v>-182310.17</v>
          </cell>
          <cell r="AC1323">
            <v>-64818.9</v>
          </cell>
          <cell r="AD1323">
            <v>-642965.26166666672</v>
          </cell>
          <cell r="AE1323">
            <v>-639140.4716666668</v>
          </cell>
          <cell r="AF1323">
            <v>-635656.78708333347</v>
          </cell>
          <cell r="AG1323">
            <v>-633888.24416666676</v>
          </cell>
          <cell r="AH1323">
            <v>-633185.4225000001</v>
          </cell>
          <cell r="AI1323">
            <v>-632008.14666666673</v>
          </cell>
          <cell r="AJ1323">
            <v>-630664.73166666669</v>
          </cell>
          <cell r="AK1323">
            <v>-629321.31666666665</v>
          </cell>
          <cell r="AL1323">
            <v>-627977.90166666661</v>
          </cell>
          <cell r="AM1323">
            <v>-623230.01374999993</v>
          </cell>
          <cell r="AN1323">
            <v>-600346.36333333317</v>
          </cell>
          <cell r="AO1323">
            <v>-557835.95374999987</v>
          </cell>
          <cell r="AR1323" t="str">
            <v>15</v>
          </cell>
          <cell r="AS1323" t="str">
            <v>8</v>
          </cell>
        </row>
        <row r="1324">
          <cell r="R1324">
            <v>-1563239.74</v>
          </cell>
          <cell r="S1324">
            <v>-1517922.89</v>
          </cell>
          <cell r="T1324">
            <v>-821160.95999999996</v>
          </cell>
          <cell r="U1324">
            <v>-821160.95999999996</v>
          </cell>
          <cell r="V1324">
            <v>-673008.26</v>
          </cell>
          <cell r="W1324">
            <v>-650955.26</v>
          </cell>
          <cell r="X1324">
            <v>-650955.26</v>
          </cell>
          <cell r="Y1324">
            <v>-650955.26</v>
          </cell>
          <cell r="Z1324">
            <v>-605272.26</v>
          </cell>
          <cell r="AA1324">
            <v>-605272.26</v>
          </cell>
          <cell r="AB1324">
            <v>-596792.31000000006</v>
          </cell>
          <cell r="AC1324">
            <v>-570451.21</v>
          </cell>
          <cell r="AD1324">
            <v>-3912982.396666667</v>
          </cell>
          <cell r="AE1324">
            <v>-3627929.1062499997</v>
          </cell>
          <cell r="AF1324">
            <v>-3312126.6375000007</v>
          </cell>
          <cell r="AG1324">
            <v>-2975473.3895833329</v>
          </cell>
          <cell r="AH1324">
            <v>-2650611.6637499998</v>
          </cell>
          <cell r="AI1324">
            <v>-2334702.4641666668</v>
          </cell>
          <cell r="AJ1324">
            <v>-2024486.642916667</v>
          </cell>
          <cell r="AK1324">
            <v>-1715395.1433333338</v>
          </cell>
          <cell r="AL1324">
            <v>-1448599.7391666668</v>
          </cell>
          <cell r="AM1324">
            <v>-1225660.6929166669</v>
          </cell>
          <cell r="AN1324">
            <v>-1004628.4191666666</v>
          </cell>
          <cell r="AO1324">
            <v>-852290.00875000004</v>
          </cell>
          <cell r="AR1324" t="str">
            <v>15</v>
          </cell>
          <cell r="AS1324" t="str">
            <v>8</v>
          </cell>
        </row>
        <row r="1325">
          <cell r="R1325">
            <v>-309384.17</v>
          </cell>
          <cell r="S1325">
            <v>-309384.17</v>
          </cell>
          <cell r="T1325">
            <v>-309384.17</v>
          </cell>
          <cell r="U1325">
            <v>-309384.17</v>
          </cell>
          <cell r="V1325">
            <v>-279297</v>
          </cell>
          <cell r="W1325">
            <v>-279297</v>
          </cell>
          <cell r="X1325">
            <v>-279297</v>
          </cell>
          <cell r="Y1325">
            <v>-279297</v>
          </cell>
          <cell r="Z1325">
            <v>-255008</v>
          </cell>
          <cell r="AA1325">
            <v>-255008</v>
          </cell>
          <cell r="AB1325">
            <v>-255008</v>
          </cell>
          <cell r="AC1325">
            <v>-241756</v>
          </cell>
          <cell r="AD1325">
            <v>-339742.42708333331</v>
          </cell>
          <cell r="AE1325">
            <v>-336805.94124999997</v>
          </cell>
          <cell r="AF1325">
            <v>-333882.95541666663</v>
          </cell>
          <cell r="AG1325">
            <v>-330976.67791666667</v>
          </cell>
          <cell r="AH1325">
            <v>-326819.97666666663</v>
          </cell>
          <cell r="AI1325">
            <v>-321409.64333333331</v>
          </cell>
          <cell r="AJ1325">
            <v>-315999.31</v>
          </cell>
          <cell r="AK1325">
            <v>-310609.31</v>
          </cell>
          <cell r="AL1325">
            <v>-304496.20500000002</v>
          </cell>
          <cell r="AM1325">
            <v>-297639.66166666662</v>
          </cell>
          <cell r="AN1325">
            <v>-290965.97333333333</v>
          </cell>
          <cell r="AO1325">
            <v>-283922.97333333333</v>
          </cell>
          <cell r="AR1325" t="str">
            <v>15</v>
          </cell>
          <cell r="AS1325" t="str">
            <v>8</v>
          </cell>
        </row>
        <row r="1326"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Q1326">
            <v>30</v>
          </cell>
          <cell r="AR1326" t="str">
            <v>54</v>
          </cell>
        </row>
        <row r="1327"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Q1327">
            <v>30</v>
          </cell>
          <cell r="AR1327" t="str">
            <v>54</v>
          </cell>
        </row>
        <row r="1328"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Q1328">
            <v>30</v>
          </cell>
          <cell r="AR1328" t="str">
            <v>54</v>
          </cell>
        </row>
        <row r="1329"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Q1329">
            <v>30</v>
          </cell>
          <cell r="AR1329" t="str">
            <v>54</v>
          </cell>
        </row>
        <row r="1330"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Q1330">
            <v>30</v>
          </cell>
          <cell r="AR1330" t="str">
            <v>54</v>
          </cell>
        </row>
        <row r="1331"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Q1331">
            <v>30</v>
          </cell>
          <cell r="AR1331" t="str">
            <v>54</v>
          </cell>
        </row>
        <row r="1332"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-1101.6166666666666</v>
          </cell>
          <cell r="AE1332">
            <v>-1101.6166666666666</v>
          </cell>
          <cell r="AF1332">
            <v>-1101.6166666666666</v>
          </cell>
          <cell r="AG1332">
            <v>-1101.6166666666666</v>
          </cell>
          <cell r="AH1332">
            <v>-1101.6166666666666</v>
          </cell>
          <cell r="AI1332">
            <v>-1101.6166666666666</v>
          </cell>
          <cell r="AJ1332">
            <v>-1101.6166666666666</v>
          </cell>
          <cell r="AK1332">
            <v>-963.91458333333321</v>
          </cell>
          <cell r="AL1332">
            <v>-688.51041666666663</v>
          </cell>
          <cell r="AM1332">
            <v>-413.10624999999999</v>
          </cell>
          <cell r="AN1332">
            <v>-137.70208333333332</v>
          </cell>
          <cell r="AO1332">
            <v>0</v>
          </cell>
          <cell r="AQ1332" t="str">
            <v>30</v>
          </cell>
          <cell r="AR1332" t="str">
            <v>54</v>
          </cell>
        </row>
        <row r="1333"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12329.65</v>
          </cell>
          <cell r="AA1333">
            <v>23491</v>
          </cell>
          <cell r="AB1333">
            <v>0</v>
          </cell>
          <cell r="AC1333">
            <v>0</v>
          </cell>
          <cell r="AD1333">
            <v>-2264892.8879166669</v>
          </cell>
          <cell r="AE1333">
            <v>-2042137.3916666668</v>
          </cell>
          <cell r="AF1333">
            <v>-1820174.8829166668</v>
          </cell>
          <cell r="AG1333">
            <v>-1600488.1270833332</v>
          </cell>
          <cell r="AH1333">
            <v>-1383197.1291666667</v>
          </cell>
          <cell r="AI1333">
            <v>-1167839.31125</v>
          </cell>
          <cell r="AJ1333">
            <v>-954115.82</v>
          </cell>
          <cell r="AK1333">
            <v>-740512.5479166666</v>
          </cell>
          <cell r="AL1333">
            <v>-526737.29499999993</v>
          </cell>
          <cell r="AM1333">
            <v>-313568.49374999997</v>
          </cell>
          <cell r="AN1333">
            <v>-102206.53125</v>
          </cell>
          <cell r="AO1333">
            <v>2985.0541666666668</v>
          </cell>
          <cell r="AQ1333" t="str">
            <v>30</v>
          </cell>
          <cell r="AR1333" t="str">
            <v>54</v>
          </cell>
        </row>
        <row r="1334">
          <cell r="R1334">
            <v>-18189975.359999999</v>
          </cell>
          <cell r="S1334">
            <v>-17592093.25</v>
          </cell>
          <cell r="T1334">
            <v>-17646484.949999999</v>
          </cell>
          <cell r="U1334">
            <v>-17485337.280000001</v>
          </cell>
          <cell r="V1334">
            <v>-17528490.640000001</v>
          </cell>
          <cell r="W1334">
            <v>-15724644.289999999</v>
          </cell>
          <cell r="X1334">
            <v>-15457306.5</v>
          </cell>
          <cell r="Y1334">
            <v>-14880467.699999999</v>
          </cell>
          <cell r="Z1334">
            <v>-14631133.939999999</v>
          </cell>
          <cell r="AA1334">
            <v>-14497274.619999999</v>
          </cell>
          <cell r="AB1334">
            <v>-14012969.27</v>
          </cell>
          <cell r="AC1334">
            <v>-12128774.5</v>
          </cell>
          <cell r="AD1334">
            <v>-18681476.020833332</v>
          </cell>
          <cell r="AE1334">
            <v>-18618525.298750002</v>
          </cell>
          <cell r="AF1334">
            <v>-18497512.33666667</v>
          </cell>
          <cell r="AG1334">
            <v>-18371745.376666665</v>
          </cell>
          <cell r="AH1334">
            <v>-18265447.329166669</v>
          </cell>
          <cell r="AI1334">
            <v>-18091929.862083334</v>
          </cell>
          <cell r="AJ1334">
            <v>-17834247.762916666</v>
          </cell>
          <cell r="AK1334">
            <v>-17536512.568333331</v>
          </cell>
          <cell r="AL1334">
            <v>-17193881.589583334</v>
          </cell>
          <cell r="AM1334">
            <v>-16849456.699166667</v>
          </cell>
          <cell r="AN1334">
            <v>-16503065.168333331</v>
          </cell>
          <cell r="AO1334">
            <v>-16069117.576666668</v>
          </cell>
          <cell r="AQ1334" t="str">
            <v>30</v>
          </cell>
          <cell r="AR1334" t="str">
            <v>54</v>
          </cell>
        </row>
        <row r="1335">
          <cell r="R1335">
            <v>-12735996.720000001</v>
          </cell>
          <cell r="S1335">
            <v>-12824137.74</v>
          </cell>
          <cell r="T1335">
            <v>-12773354.26</v>
          </cell>
          <cell r="U1335">
            <v>-12821872.050000001</v>
          </cell>
          <cell r="V1335">
            <v>-13379820.050000001</v>
          </cell>
          <cell r="W1335">
            <v>-13265358.9</v>
          </cell>
          <cell r="X1335">
            <v>-13260335.26</v>
          </cell>
          <cell r="Y1335">
            <v>-13108050.1</v>
          </cell>
          <cell r="Z1335">
            <v>-13297335.1</v>
          </cell>
          <cell r="AA1335">
            <v>-13270711.470000001</v>
          </cell>
          <cell r="AB1335">
            <v>-13270210.470000001</v>
          </cell>
          <cell r="AC1335">
            <v>-13275052.380000001</v>
          </cell>
          <cell r="AD1335">
            <v>-11730521.78125</v>
          </cell>
          <cell r="AE1335">
            <v>-11918317.989583334</v>
          </cell>
          <cell r="AF1335">
            <v>-12094802.978333332</v>
          </cell>
          <cell r="AG1335">
            <v>-12255352.779166667</v>
          </cell>
          <cell r="AH1335">
            <v>-12425118.484166667</v>
          </cell>
          <cell r="AI1335">
            <v>-12587773.467916667</v>
          </cell>
          <cell r="AJ1335">
            <v>-12712763.415416667</v>
          </cell>
          <cell r="AK1335">
            <v>-12810028.012083335</v>
          </cell>
          <cell r="AL1335">
            <v>-12891906.520416668</v>
          </cell>
          <cell r="AM1335">
            <v>-12967658.065416669</v>
          </cell>
          <cell r="AN1335">
            <v>-13026206.445833333</v>
          </cell>
          <cell r="AO1335">
            <v>-13077565.972500002</v>
          </cell>
          <cell r="AQ1335" t="str">
            <v xml:space="preserve"> </v>
          </cell>
          <cell r="AR1335" t="str">
            <v>15</v>
          </cell>
          <cell r="AS1335" t="str">
            <v>8</v>
          </cell>
        </row>
        <row r="1336">
          <cell r="R1336">
            <v>-473372.1</v>
          </cell>
          <cell r="S1336">
            <v>-469474.1</v>
          </cell>
          <cell r="T1336">
            <v>-465901.89</v>
          </cell>
          <cell r="U1336">
            <v>-462391.89</v>
          </cell>
          <cell r="V1336">
            <v>-462354.89</v>
          </cell>
          <cell r="W1336">
            <v>-459539.89</v>
          </cell>
          <cell r="X1336">
            <v>-383502.37</v>
          </cell>
          <cell r="Y1336">
            <v>-366424.95</v>
          </cell>
          <cell r="Z1336">
            <v>-402688.95</v>
          </cell>
          <cell r="AA1336">
            <v>-402226.95</v>
          </cell>
          <cell r="AB1336">
            <v>-403928.95</v>
          </cell>
          <cell r="AC1336">
            <v>-403738.95</v>
          </cell>
          <cell r="AD1336">
            <v>-455103.74958333332</v>
          </cell>
          <cell r="AE1336">
            <v>-458335.92041666666</v>
          </cell>
          <cell r="AF1336">
            <v>-460066.58249999996</v>
          </cell>
          <cell r="AG1336">
            <v>-460747.73583333328</v>
          </cell>
          <cell r="AH1336">
            <v>-461612.47249999997</v>
          </cell>
          <cell r="AI1336">
            <v>-462197.54249999998</v>
          </cell>
          <cell r="AJ1336">
            <v>-459031.96583333332</v>
          </cell>
          <cell r="AK1336">
            <v>-451344.14166666666</v>
          </cell>
          <cell r="AL1336">
            <v>-444430.75708333333</v>
          </cell>
          <cell r="AM1336">
            <v>-439921.78791666665</v>
          </cell>
          <cell r="AN1336">
            <v>-435689.23541666666</v>
          </cell>
          <cell r="AO1336">
            <v>-431505.68291666667</v>
          </cell>
          <cell r="AR1336" t="str">
            <v>15</v>
          </cell>
          <cell r="AS1336" t="str">
            <v>8</v>
          </cell>
        </row>
        <row r="1337">
          <cell r="R1337">
            <v>-10000</v>
          </cell>
          <cell r="S1337">
            <v>-10000</v>
          </cell>
          <cell r="T1337">
            <v>-10000</v>
          </cell>
          <cell r="U1337">
            <v>-10000</v>
          </cell>
          <cell r="V1337">
            <v>-10000</v>
          </cell>
          <cell r="W1337">
            <v>-10000</v>
          </cell>
          <cell r="X1337">
            <v>-10000</v>
          </cell>
          <cell r="Y1337">
            <v>-10000</v>
          </cell>
          <cell r="Z1337">
            <v>-10000</v>
          </cell>
          <cell r="AA1337">
            <v>-10000</v>
          </cell>
          <cell r="AB1337">
            <v>-264786.73</v>
          </cell>
          <cell r="AC1337">
            <v>-10000</v>
          </cell>
          <cell r="AD1337">
            <v>-10000</v>
          </cell>
          <cell r="AE1337">
            <v>-10000</v>
          </cell>
          <cell r="AF1337">
            <v>-10000</v>
          </cell>
          <cell r="AG1337">
            <v>-10000</v>
          </cell>
          <cell r="AH1337">
            <v>-10000</v>
          </cell>
          <cell r="AI1337">
            <v>-10000</v>
          </cell>
          <cell r="AJ1337">
            <v>-10000</v>
          </cell>
          <cell r="AK1337">
            <v>-10000</v>
          </cell>
          <cell r="AL1337">
            <v>-10000</v>
          </cell>
          <cell r="AM1337">
            <v>-10000</v>
          </cell>
          <cell r="AN1337">
            <v>-20616.11375</v>
          </cell>
          <cell r="AO1337">
            <v>-31232.227499999997</v>
          </cell>
          <cell r="AQ1337" t="str">
            <v>30</v>
          </cell>
          <cell r="AR1337" t="str">
            <v>54</v>
          </cell>
        </row>
        <row r="1338">
          <cell r="R1338">
            <v>-16985.93</v>
          </cell>
          <cell r="S1338">
            <v>-16090.74</v>
          </cell>
          <cell r="T1338">
            <v>-14586.35</v>
          </cell>
          <cell r="U1338">
            <v>-32348.12</v>
          </cell>
          <cell r="V1338">
            <v>-68671.89</v>
          </cell>
          <cell r="W1338">
            <v>-69048.53</v>
          </cell>
          <cell r="X1338">
            <v>-65786.69</v>
          </cell>
          <cell r="Y1338">
            <v>-64169.71</v>
          </cell>
          <cell r="Z1338">
            <v>-72146.89</v>
          </cell>
          <cell r="AA1338">
            <v>-67917.919999999998</v>
          </cell>
          <cell r="AB1338">
            <v>-67308.81</v>
          </cell>
          <cell r="AC1338">
            <v>-49150.83</v>
          </cell>
          <cell r="AD1338">
            <v>-21921.870416666668</v>
          </cell>
          <cell r="AE1338">
            <v>-21652.045000000002</v>
          </cell>
          <cell r="AF1338">
            <v>-21071.827916666665</v>
          </cell>
          <cell r="AG1338">
            <v>-20958.592499999999</v>
          </cell>
          <cell r="AH1338">
            <v>-23492.012499999997</v>
          </cell>
          <cell r="AI1338">
            <v>-27795.452499999999</v>
          </cell>
          <cell r="AJ1338">
            <v>-31905.362499999992</v>
          </cell>
          <cell r="AK1338">
            <v>-35901.401666666665</v>
          </cell>
          <cell r="AL1338">
            <v>-39813.555</v>
          </cell>
          <cell r="AM1338">
            <v>-43583.292500000003</v>
          </cell>
          <cell r="AN1338">
            <v>-46857.437916666669</v>
          </cell>
          <cell r="AO1338">
            <v>-49327.732500000006</v>
          </cell>
          <cell r="AR1338" t="str">
            <v>15</v>
          </cell>
          <cell r="AS1338" t="str">
            <v>8</v>
          </cell>
        </row>
        <row r="1339">
          <cell r="R1339">
            <v>-64228.41</v>
          </cell>
          <cell r="S1339">
            <v>-42929.55</v>
          </cell>
          <cell r="T1339">
            <v>-39260.910000000003</v>
          </cell>
          <cell r="U1339">
            <v>-42100.46</v>
          </cell>
          <cell r="V1339">
            <v>-41295.21</v>
          </cell>
          <cell r="W1339">
            <v>-41295.21</v>
          </cell>
          <cell r="X1339">
            <v>-50128.18</v>
          </cell>
          <cell r="Y1339">
            <v>-41258.870000000003</v>
          </cell>
          <cell r="Z1339">
            <v>-41258.870000000003</v>
          </cell>
          <cell r="AA1339">
            <v>-43532.78</v>
          </cell>
          <cell r="AB1339">
            <v>-47238.93</v>
          </cell>
          <cell r="AC1339">
            <v>-45186.77</v>
          </cell>
          <cell r="AD1339">
            <v>-51815.008333333339</v>
          </cell>
          <cell r="AE1339">
            <v>-51375.428333333344</v>
          </cell>
          <cell r="AF1339">
            <v>-50011.887916666667</v>
          </cell>
          <cell r="AG1339">
            <v>-48503.591666666667</v>
          </cell>
          <cell r="AH1339">
            <v>-47365.691250000011</v>
          </cell>
          <cell r="AI1339">
            <v>-46694.127916666672</v>
          </cell>
          <cell r="AJ1339">
            <v>-46683.802500000013</v>
          </cell>
          <cell r="AK1339">
            <v>-47396.462916666671</v>
          </cell>
          <cell r="AL1339">
            <v>-47859.007083333338</v>
          </cell>
          <cell r="AM1339">
            <v>-47902.995833333342</v>
          </cell>
          <cell r="AN1339">
            <v>-47270.877500000002</v>
          </cell>
          <cell r="AO1339">
            <v>-45769.580833333333</v>
          </cell>
          <cell r="AR1339" t="str">
            <v>15</v>
          </cell>
          <cell r="AS1339" t="str">
            <v>8</v>
          </cell>
        </row>
        <row r="1340">
          <cell r="R1340">
            <v>-1065808.22</v>
          </cell>
          <cell r="S1340">
            <v>-1137948.26</v>
          </cell>
          <cell r="T1340">
            <v>-1171979.02</v>
          </cell>
          <cell r="U1340">
            <v>-1265557.45</v>
          </cell>
          <cell r="V1340">
            <v>-1404275.98</v>
          </cell>
          <cell r="W1340">
            <v>-1596622.55</v>
          </cell>
          <cell r="X1340">
            <v>-1710816.49</v>
          </cell>
          <cell r="Y1340">
            <v>-1844291.41</v>
          </cell>
          <cell r="Z1340">
            <v>-1996784.21</v>
          </cell>
          <cell r="AA1340">
            <v>-2147805.5</v>
          </cell>
          <cell r="AB1340">
            <v>-2249743.5699999998</v>
          </cell>
          <cell r="AC1340">
            <v>-2387874.35</v>
          </cell>
          <cell r="AD1340">
            <v>-543484.93583333341</v>
          </cell>
          <cell r="AE1340">
            <v>-620890.33250000002</v>
          </cell>
          <cell r="AF1340">
            <v>-699969.27916666667</v>
          </cell>
          <cell r="AG1340">
            <v>-780303.43875000009</v>
          </cell>
          <cell r="AH1340">
            <v>-864310.51500000001</v>
          </cell>
          <cell r="AI1340">
            <v>-957086.18541666667</v>
          </cell>
          <cell r="AJ1340">
            <v>-1056682.5037499999</v>
          </cell>
          <cell r="AK1340">
            <v>-1159930.1729166666</v>
          </cell>
          <cell r="AL1340">
            <v>-1269163.81375</v>
          </cell>
          <cell r="AM1340">
            <v>-1381423.4083333334</v>
          </cell>
          <cell r="AN1340">
            <v>-1494373.7804166668</v>
          </cell>
          <cell r="AO1340">
            <v>-1608022.25875</v>
          </cell>
          <cell r="AQ1340">
            <v>30</v>
          </cell>
          <cell r="AR1340" t="str">
            <v>54</v>
          </cell>
        </row>
        <row r="1341">
          <cell r="R1341">
            <v>-5421511.7400000002</v>
          </cell>
          <cell r="S1341">
            <v>-6101329.8600000003</v>
          </cell>
          <cell r="T1341">
            <v>-7075401.0999999996</v>
          </cell>
          <cell r="U1341">
            <v>-7697446.5999999996</v>
          </cell>
          <cell r="V1341">
            <v>-8935779.2899999991</v>
          </cell>
          <cell r="W1341">
            <v>-9978540.6500000004</v>
          </cell>
          <cell r="X1341">
            <v>-10965964.060000001</v>
          </cell>
          <cell r="Y1341">
            <v>-12410258.039999999</v>
          </cell>
          <cell r="Z1341">
            <v>-13478918.07</v>
          </cell>
          <cell r="AA1341">
            <v>-14647680.220000001</v>
          </cell>
          <cell r="AB1341">
            <v>-15512304.619999999</v>
          </cell>
          <cell r="AC1341">
            <v>-17556792.98</v>
          </cell>
          <cell r="AD1341">
            <v>-2161250.1879166667</v>
          </cell>
          <cell r="AE1341">
            <v>-2627030.9487500004</v>
          </cell>
          <cell r="AF1341">
            <v>-3155026.5583333336</v>
          </cell>
          <cell r="AG1341">
            <v>-3735067.342916667</v>
          </cell>
          <cell r="AH1341">
            <v>-4378870.5970833339</v>
          </cell>
          <cell r="AI1341">
            <v>-5100314.4420833336</v>
          </cell>
          <cell r="AJ1341">
            <v>-5850488.1887499997</v>
          </cell>
          <cell r="AK1341">
            <v>-6639557.251666666</v>
          </cell>
          <cell r="AL1341">
            <v>-7496799.8862500004</v>
          </cell>
          <cell r="AM1341">
            <v>-8398170.0925000012</v>
          </cell>
          <cell r="AN1341">
            <v>-9313191.6579166651</v>
          </cell>
          <cell r="AO1341">
            <v>-10292404.63125</v>
          </cell>
          <cell r="AQ1341">
            <v>30</v>
          </cell>
          <cell r="AR1341" t="str">
            <v>54</v>
          </cell>
        </row>
        <row r="1342">
          <cell r="R1342">
            <v>-1914378.37</v>
          </cell>
          <cell r="S1342">
            <v>-2049326.99</v>
          </cell>
          <cell r="T1342">
            <v>-2158000.2400000002</v>
          </cell>
          <cell r="U1342">
            <v>-2270179.7000000002</v>
          </cell>
          <cell r="V1342">
            <v>-2507281.5299999998</v>
          </cell>
          <cell r="W1342">
            <v>-2694979</v>
          </cell>
          <cell r="X1342">
            <v>-3063329.16</v>
          </cell>
          <cell r="Y1342">
            <v>-3278135.94</v>
          </cell>
          <cell r="Z1342">
            <v>-3727999.34</v>
          </cell>
          <cell r="AA1342">
            <v>-3891721.93</v>
          </cell>
          <cell r="AB1342">
            <v>-3985165.2</v>
          </cell>
          <cell r="AC1342">
            <v>-4324671.38</v>
          </cell>
          <cell r="AD1342">
            <v>-1234855.3745833333</v>
          </cell>
          <cell r="AE1342">
            <v>-1363339.6433333333</v>
          </cell>
          <cell r="AF1342">
            <v>-1495983.4775</v>
          </cell>
          <cell r="AG1342">
            <v>-1625900.1525000001</v>
          </cell>
          <cell r="AH1342">
            <v>-1757809.4195833334</v>
          </cell>
          <cell r="AI1342">
            <v>-1901124.5575000001</v>
          </cell>
          <cell r="AJ1342">
            <v>-2061875.500416667</v>
          </cell>
          <cell r="AK1342">
            <v>-2211391.1612500004</v>
          </cell>
          <cell r="AL1342">
            <v>-2363670.1037500002</v>
          </cell>
          <cell r="AM1342">
            <v>-2535591.4287500004</v>
          </cell>
          <cell r="AN1342">
            <v>-2700759.4562500003</v>
          </cell>
          <cell r="AO1342">
            <v>-2885940.3858333328</v>
          </cell>
          <cell r="AQ1342">
            <v>30</v>
          </cell>
          <cell r="AR1342" t="str">
            <v>54</v>
          </cell>
        </row>
        <row r="1343">
          <cell r="R1343">
            <v>-1659473.13</v>
          </cell>
          <cell r="S1343">
            <v>-1659473.13</v>
          </cell>
          <cell r="T1343">
            <v>-2307984.5699999998</v>
          </cell>
          <cell r="U1343">
            <v>-2307984.5699999998</v>
          </cell>
          <cell r="V1343">
            <v>-2307984.5699999998</v>
          </cell>
          <cell r="W1343">
            <v>-2339549.2999999998</v>
          </cell>
          <cell r="X1343">
            <v>-2445495.86</v>
          </cell>
          <cell r="Y1343">
            <v>-2445495.86</v>
          </cell>
          <cell r="Z1343">
            <v>-2445495.86</v>
          </cell>
          <cell r="AA1343">
            <v>-2445495.86</v>
          </cell>
          <cell r="AB1343">
            <v>-2445495.86</v>
          </cell>
          <cell r="AC1343">
            <v>-2446798.7599999998</v>
          </cell>
          <cell r="AD1343">
            <v>-747564.71625000006</v>
          </cell>
          <cell r="AE1343">
            <v>-853998.79208333325</v>
          </cell>
          <cell r="AF1343">
            <v>-984515.37124999985</v>
          </cell>
          <cell r="AG1343">
            <v>-1139114.4537500001</v>
          </cell>
          <cell r="AH1343">
            <v>-1293713.5362499999</v>
          </cell>
          <cell r="AI1343">
            <v>-1447668.2225000001</v>
          </cell>
          <cell r="AJ1343">
            <v>-1605392.9524999999</v>
          </cell>
          <cell r="AK1343">
            <v>-1767532.1224999998</v>
          </cell>
          <cell r="AL1343">
            <v>-1908132.0020833332</v>
          </cell>
          <cell r="AM1343">
            <v>-2027192.5912499998</v>
          </cell>
          <cell r="AN1343">
            <v>-2146253.1804166664</v>
          </cell>
          <cell r="AO1343">
            <v>-2238588.7095833332</v>
          </cell>
          <cell r="AQ1343">
            <v>30</v>
          </cell>
          <cell r="AR1343" t="str">
            <v>54</v>
          </cell>
        </row>
        <row r="1344">
          <cell r="R1344">
            <v>-256699</v>
          </cell>
          <cell r="S1344">
            <v>-256699</v>
          </cell>
          <cell r="T1344">
            <v>-472333</v>
          </cell>
          <cell r="U1344">
            <v>-472333</v>
          </cell>
          <cell r="V1344">
            <v>-589060.36</v>
          </cell>
          <cell r="W1344">
            <v>-722973.22</v>
          </cell>
          <cell r="X1344">
            <v>-816602.96</v>
          </cell>
          <cell r="Y1344">
            <v>-1253005.77</v>
          </cell>
          <cell r="Z1344">
            <v>-1183605.3999999999</v>
          </cell>
          <cell r="AA1344">
            <v>-1392444.71</v>
          </cell>
          <cell r="AB1344">
            <v>-1608017.2</v>
          </cell>
          <cell r="AC1344">
            <v>-1767427.96</v>
          </cell>
          <cell r="AD1344">
            <v>-32087.375</v>
          </cell>
          <cell r="AE1344">
            <v>-53478.958333333336</v>
          </cell>
          <cell r="AF1344">
            <v>-83855.291666666672</v>
          </cell>
          <cell r="AG1344">
            <v>-123216.375</v>
          </cell>
          <cell r="AH1344">
            <v>-167441.09833333333</v>
          </cell>
          <cell r="AI1344">
            <v>-222109.16416666665</v>
          </cell>
          <cell r="AJ1344">
            <v>-286258.17166666669</v>
          </cell>
          <cell r="AK1344">
            <v>-372491.86874999997</v>
          </cell>
          <cell r="AL1344">
            <v>-474017.33416666673</v>
          </cell>
          <cell r="AM1344">
            <v>-581352.75541666674</v>
          </cell>
          <cell r="AN1344">
            <v>-706372.00166666682</v>
          </cell>
          <cell r="AO1344">
            <v>-836319.75833333342</v>
          </cell>
          <cell r="AR1344" t="str">
            <v>15</v>
          </cell>
          <cell r="AS1344" t="str">
            <v>8</v>
          </cell>
        </row>
        <row r="1345">
          <cell r="R1345">
            <v>0</v>
          </cell>
          <cell r="S1345">
            <v>0</v>
          </cell>
          <cell r="T1345">
            <v>0</v>
          </cell>
          <cell r="U1345">
            <v>-196</v>
          </cell>
          <cell r="V1345">
            <v>-8405.11</v>
          </cell>
          <cell r="W1345">
            <v>-37577.199999999997</v>
          </cell>
          <cell r="X1345">
            <v>-128494.87</v>
          </cell>
          <cell r="Y1345">
            <v>-212816.71</v>
          </cell>
          <cell r="Z1345">
            <v>-341208.97</v>
          </cell>
          <cell r="AA1345">
            <v>-401719.11</v>
          </cell>
          <cell r="AB1345">
            <v>-445904.4</v>
          </cell>
          <cell r="AC1345">
            <v>-1632994.77</v>
          </cell>
          <cell r="AD1345">
            <v>0</v>
          </cell>
          <cell r="AE1345">
            <v>0</v>
          </cell>
          <cell r="AF1345">
            <v>0</v>
          </cell>
          <cell r="AG1345">
            <v>-8.1666666666666661</v>
          </cell>
          <cell r="AH1345">
            <v>-366.54625000000004</v>
          </cell>
          <cell r="AI1345">
            <v>-2282.4758333333334</v>
          </cell>
          <cell r="AJ1345">
            <v>-9202.1454166666663</v>
          </cell>
          <cell r="AK1345">
            <v>-23423.461249999997</v>
          </cell>
          <cell r="AL1345">
            <v>-46507.864583333336</v>
          </cell>
          <cell r="AM1345">
            <v>-77463.201249999998</v>
          </cell>
          <cell r="AN1345">
            <v>-112780.84749999999</v>
          </cell>
          <cell r="AO1345">
            <v>-199401.64624999999</v>
          </cell>
          <cell r="AR1345" t="str">
            <v>15</v>
          </cell>
          <cell r="AS1345" t="str">
            <v>8</v>
          </cell>
        </row>
        <row r="1346">
          <cell r="R1346">
            <v>-15482</v>
          </cell>
          <cell r="S1346">
            <v>-15482</v>
          </cell>
          <cell r="T1346">
            <v>-15482</v>
          </cell>
          <cell r="U1346">
            <v>-15482</v>
          </cell>
          <cell r="V1346">
            <v>-32696</v>
          </cell>
          <cell r="W1346">
            <v>-37744</v>
          </cell>
          <cell r="X1346">
            <v>-126799.52</v>
          </cell>
          <cell r="Y1346">
            <v>-137879.51999999999</v>
          </cell>
          <cell r="Z1346">
            <v>-123034.52</v>
          </cell>
          <cell r="AA1346">
            <v>-162974.67000000001</v>
          </cell>
          <cell r="AB1346">
            <v>-193065.9</v>
          </cell>
          <cell r="AC1346">
            <v>-232790.93</v>
          </cell>
          <cell r="AD1346">
            <v>-1935.25</v>
          </cell>
          <cell r="AE1346">
            <v>-3225.4166666666665</v>
          </cell>
          <cell r="AF1346">
            <v>-4515.583333333333</v>
          </cell>
          <cell r="AG1346">
            <v>-5805.75</v>
          </cell>
          <cell r="AH1346">
            <v>-7813.166666666667</v>
          </cell>
          <cell r="AI1346">
            <v>-10748.166666666666</v>
          </cell>
          <cell r="AJ1346">
            <v>-17604.146666666667</v>
          </cell>
          <cell r="AK1346">
            <v>-28632.440000000002</v>
          </cell>
          <cell r="AL1346">
            <v>-39503.858333333337</v>
          </cell>
          <cell r="AM1346">
            <v>-51420.907916666671</v>
          </cell>
          <cell r="AN1346">
            <v>-66255.931666666671</v>
          </cell>
          <cell r="AO1346">
            <v>-83354.882916666669</v>
          </cell>
          <cell r="AR1346" t="str">
            <v>15</v>
          </cell>
          <cell r="AS1346" t="str">
            <v>8</v>
          </cell>
        </row>
        <row r="1347"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-347.74</v>
          </cell>
          <cell r="X1347">
            <v>-874.23</v>
          </cell>
          <cell r="Y1347">
            <v>-874.23</v>
          </cell>
          <cell r="Z1347">
            <v>-1204.9100000000001</v>
          </cell>
          <cell r="AA1347">
            <v>-1204.9100000000001</v>
          </cell>
          <cell r="AB1347">
            <v>-3558.26</v>
          </cell>
          <cell r="AC1347">
            <v>-6023.52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-14.489166666666668</v>
          </cell>
          <cell r="AJ1347">
            <v>-65.404583333333335</v>
          </cell>
          <cell r="AK1347">
            <v>-138.25708333333333</v>
          </cell>
          <cell r="AL1347">
            <v>-224.88791666666665</v>
          </cell>
          <cell r="AM1347">
            <v>-325.29708333333332</v>
          </cell>
          <cell r="AN1347">
            <v>-523.76249999999993</v>
          </cell>
          <cell r="AO1347">
            <v>-923.00333333333344</v>
          </cell>
          <cell r="AR1347" t="str">
            <v>54</v>
          </cell>
        </row>
        <row r="1348">
          <cell r="R1348">
            <v>-5353</v>
          </cell>
          <cell r="S1348">
            <v>-5353</v>
          </cell>
          <cell r="T1348">
            <v>-5353</v>
          </cell>
          <cell r="U1348">
            <v>-5353</v>
          </cell>
          <cell r="V1348">
            <v>-5353</v>
          </cell>
          <cell r="W1348">
            <v>-5353</v>
          </cell>
          <cell r="X1348">
            <v>-1971</v>
          </cell>
          <cell r="Y1348">
            <v>-1971</v>
          </cell>
          <cell r="Z1348">
            <v>0</v>
          </cell>
          <cell r="AA1348">
            <v>0</v>
          </cell>
          <cell r="AB1348">
            <v>-496.43</v>
          </cell>
          <cell r="AC1348">
            <v>-496.43</v>
          </cell>
          <cell r="AD1348">
            <v>-669.125</v>
          </cell>
          <cell r="AE1348">
            <v>-1115.2083333333333</v>
          </cell>
          <cell r="AF1348">
            <v>-1561.2916666666667</v>
          </cell>
          <cell r="AG1348">
            <v>-2007.375</v>
          </cell>
          <cell r="AH1348">
            <v>-2453.4583333333335</v>
          </cell>
          <cell r="AI1348">
            <v>-2899.5416666666665</v>
          </cell>
          <cell r="AJ1348">
            <v>-3204.7083333333335</v>
          </cell>
          <cell r="AK1348">
            <v>-3368.9583333333335</v>
          </cell>
          <cell r="AL1348">
            <v>-3451.0833333333335</v>
          </cell>
          <cell r="AM1348">
            <v>-3451.0833333333335</v>
          </cell>
          <cell r="AN1348">
            <v>-3471.7679166666662</v>
          </cell>
          <cell r="AO1348">
            <v>-3290.095416666667</v>
          </cell>
          <cell r="AR1348" t="str">
            <v>15</v>
          </cell>
          <cell r="AS1348" t="str">
            <v>8</v>
          </cell>
        </row>
        <row r="1349">
          <cell r="AC1349">
            <v>-338</v>
          </cell>
          <cell r="AO1349">
            <v>-14.083333333333334</v>
          </cell>
          <cell r="AR1349" t="str">
            <v>15</v>
          </cell>
          <cell r="AS1349" t="str">
            <v>8</v>
          </cell>
        </row>
        <row r="1350">
          <cell r="R1350">
            <v>-72461.78</v>
          </cell>
          <cell r="S1350">
            <v>-80766.649999999994</v>
          </cell>
          <cell r="T1350">
            <v>-78081.009999999995</v>
          </cell>
          <cell r="U1350">
            <v>-56868.3</v>
          </cell>
          <cell r="V1350">
            <v>-44885.27</v>
          </cell>
          <cell r="W1350">
            <v>-61815.47</v>
          </cell>
          <cell r="X1350">
            <v>-80192.41</v>
          </cell>
          <cell r="Y1350">
            <v>-80192.41</v>
          </cell>
          <cell r="Z1350">
            <v>-79375.19</v>
          </cell>
          <cell r="AA1350">
            <v>-87587.99</v>
          </cell>
          <cell r="AB1350">
            <v>-93697</v>
          </cell>
          <cell r="AC1350">
            <v>-88753.01</v>
          </cell>
          <cell r="AD1350">
            <v>-2321741.4775</v>
          </cell>
          <cell r="AE1350">
            <v>-2118474.1675</v>
          </cell>
          <cell r="AF1350">
            <v>-1908665.1220833333</v>
          </cell>
          <cell r="AG1350">
            <v>-1692674.1970833333</v>
          </cell>
          <cell r="AH1350">
            <v>-1471370.3554166665</v>
          </cell>
          <cell r="AI1350">
            <v>-1244239.3891666667</v>
          </cell>
          <cell r="AJ1350">
            <v>-1011027.5604166667</v>
          </cell>
          <cell r="AK1350">
            <v>-771309.28333333321</v>
          </cell>
          <cell r="AL1350">
            <v>-524195.9945833332</v>
          </cell>
          <cell r="AM1350">
            <v>-269984.65625</v>
          </cell>
          <cell r="AN1350">
            <v>-126316.95875000001</v>
          </cell>
          <cell r="AO1350">
            <v>-93409.764583333337</v>
          </cell>
          <cell r="AR1350" t="str">
            <v>50b</v>
          </cell>
        </row>
        <row r="1351"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-100000</v>
          </cell>
          <cell r="X1351">
            <v>-100000</v>
          </cell>
          <cell r="Y1351">
            <v>-100000</v>
          </cell>
          <cell r="Z1351">
            <v>-100000</v>
          </cell>
          <cell r="AA1351">
            <v>-100000</v>
          </cell>
          <cell r="AB1351">
            <v>-100000</v>
          </cell>
          <cell r="AC1351">
            <v>-10000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-4166.666666666667</v>
          </cell>
          <cell r="AJ1351">
            <v>-12500</v>
          </cell>
          <cell r="AK1351">
            <v>-20833.333333333332</v>
          </cell>
          <cell r="AL1351">
            <v>-29166.666666666668</v>
          </cell>
          <cell r="AM1351">
            <v>-37500</v>
          </cell>
          <cell r="AN1351">
            <v>-45833.333333333336</v>
          </cell>
          <cell r="AO1351">
            <v>-54166.666666666664</v>
          </cell>
          <cell r="AR1351" t="str">
            <v>54</v>
          </cell>
        </row>
        <row r="1352">
          <cell r="R1352">
            <v>-5000</v>
          </cell>
          <cell r="S1352">
            <v>-5000</v>
          </cell>
          <cell r="T1352">
            <v>-5000</v>
          </cell>
          <cell r="U1352">
            <v>-5000</v>
          </cell>
          <cell r="V1352">
            <v>-5000</v>
          </cell>
          <cell r="W1352">
            <v>-5000</v>
          </cell>
          <cell r="X1352">
            <v>-5000</v>
          </cell>
          <cell r="Y1352">
            <v>-5000</v>
          </cell>
          <cell r="Z1352">
            <v>-5000</v>
          </cell>
          <cell r="AA1352">
            <v>-5000</v>
          </cell>
          <cell r="AB1352">
            <v>-5000</v>
          </cell>
          <cell r="AC1352">
            <v>-5000</v>
          </cell>
          <cell r="AD1352">
            <v>-5000</v>
          </cell>
          <cell r="AE1352">
            <v>-5000</v>
          </cell>
          <cell r="AF1352">
            <v>-5000</v>
          </cell>
          <cell r="AG1352">
            <v>-5000</v>
          </cell>
          <cell r="AH1352">
            <v>-5000</v>
          </cell>
          <cell r="AI1352">
            <v>-5000</v>
          </cell>
          <cell r="AJ1352">
            <v>-5000</v>
          </cell>
          <cell r="AK1352">
            <v>-5000</v>
          </cell>
          <cell r="AL1352">
            <v>-5000</v>
          </cell>
          <cell r="AM1352">
            <v>-5000</v>
          </cell>
          <cell r="AN1352">
            <v>-5000</v>
          </cell>
          <cell r="AO1352">
            <v>-5000</v>
          </cell>
          <cell r="AR1352" t="str">
            <v>50b</v>
          </cell>
        </row>
        <row r="1353"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-1063000</v>
          </cell>
          <cell r="X1353">
            <v>-1063000</v>
          </cell>
          <cell r="Y1353">
            <v>-1063000</v>
          </cell>
          <cell r="Z1353">
            <v>-1063000</v>
          </cell>
          <cell r="AA1353">
            <v>-1063000</v>
          </cell>
          <cell r="AB1353">
            <v>-1063000</v>
          </cell>
          <cell r="AC1353">
            <v>-106300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-44291.666666666664</v>
          </cell>
          <cell r="AJ1353">
            <v>-132875</v>
          </cell>
          <cell r="AK1353">
            <v>-221458.33333333334</v>
          </cell>
          <cell r="AL1353">
            <v>-310041.66666666669</v>
          </cell>
          <cell r="AM1353">
            <v>-398625</v>
          </cell>
          <cell r="AN1353">
            <v>-487208.33333333331</v>
          </cell>
          <cell r="AO1353">
            <v>-575791.66666666663</v>
          </cell>
          <cell r="AR1353" t="str">
            <v>50b</v>
          </cell>
        </row>
        <row r="1354">
          <cell r="R1354">
            <v>-36858472.399999999</v>
          </cell>
          <cell r="S1354">
            <v>-36691031.200000003</v>
          </cell>
          <cell r="T1354">
            <v>-38643885.740000002</v>
          </cell>
          <cell r="U1354">
            <v>-38511914.719999999</v>
          </cell>
          <cell r="V1354">
            <v>-38293868.689999998</v>
          </cell>
          <cell r="W1354">
            <v>-38353387.109999999</v>
          </cell>
          <cell r="X1354">
            <v>-38156539.409999996</v>
          </cell>
          <cell r="Y1354">
            <v>-37979256.25</v>
          </cell>
          <cell r="Z1354">
            <v>-38386125.880000003</v>
          </cell>
          <cell r="AA1354">
            <v>-38211678</v>
          </cell>
          <cell r="AB1354">
            <v>-38031985.189999998</v>
          </cell>
          <cell r="AC1354">
            <v>-39017906.729999997</v>
          </cell>
          <cell r="AD1354">
            <v>-26505180.868333336</v>
          </cell>
          <cell r="AE1354">
            <v>-27537502.41333333</v>
          </cell>
          <cell r="AF1354">
            <v>-28581698.69083333</v>
          </cell>
          <cell r="AG1354">
            <v>-29691547.200833339</v>
          </cell>
          <cell r="AH1354">
            <v>-30793447.364166666</v>
          </cell>
          <cell r="AI1354">
            <v>-31832881.943333331</v>
          </cell>
          <cell r="AJ1354">
            <v>-32809850.784583341</v>
          </cell>
          <cell r="AK1354">
            <v>-33777707.18</v>
          </cell>
          <cell r="AL1354">
            <v>-34748228.360416673</v>
          </cell>
          <cell r="AM1354">
            <v>-35719878.720833324</v>
          </cell>
          <cell r="AN1354">
            <v>-36681388.209166668</v>
          </cell>
          <cell r="AO1354">
            <v>-37627071.604999997</v>
          </cell>
          <cell r="AR1354" t="str">
            <v>50a</v>
          </cell>
        </row>
        <row r="1355"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R1355" t="str">
            <v>50a</v>
          </cell>
        </row>
        <row r="1356">
          <cell r="R1356">
            <v>-431200</v>
          </cell>
          <cell r="S1356">
            <v>-431200</v>
          </cell>
          <cell r="T1356">
            <v>-588280</v>
          </cell>
          <cell r="U1356">
            <v>-736120</v>
          </cell>
          <cell r="V1356">
            <v>-816200</v>
          </cell>
          <cell r="W1356">
            <v>-816200</v>
          </cell>
          <cell r="X1356">
            <v>-816200</v>
          </cell>
          <cell r="Y1356">
            <v>-705544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-826116.66666666663</v>
          </cell>
          <cell r="AE1356">
            <v>-837050</v>
          </cell>
          <cell r="AF1356">
            <v>-794236.66666666663</v>
          </cell>
          <cell r="AG1356">
            <v>-728836.66666666663</v>
          </cell>
          <cell r="AH1356">
            <v>-672933.33333333337</v>
          </cell>
          <cell r="AI1356">
            <v>-614591.66666666663</v>
          </cell>
          <cell r="AJ1356">
            <v>-550475</v>
          </cell>
          <cell r="AK1356">
            <v>-481747.66666666669</v>
          </cell>
          <cell r="AL1356">
            <v>-445078.66666666669</v>
          </cell>
          <cell r="AM1356">
            <v>-445078.66666666669</v>
          </cell>
          <cell r="AN1356">
            <v>-445078.66666666669</v>
          </cell>
          <cell r="AO1356">
            <v>-445078.66666666669</v>
          </cell>
          <cell r="AR1356" t="str">
            <v>50b</v>
          </cell>
        </row>
        <row r="1357">
          <cell r="R1357">
            <v>-1117029.02</v>
          </cell>
          <cell r="S1357">
            <v>-843054.33</v>
          </cell>
          <cell r="T1357">
            <v>-1383654.19</v>
          </cell>
          <cell r="U1357">
            <v>-1151263.27</v>
          </cell>
          <cell r="V1357">
            <v>-1020505.98</v>
          </cell>
          <cell r="W1357">
            <v>-870968.73</v>
          </cell>
          <cell r="X1357">
            <v>-1485298.68</v>
          </cell>
          <cell r="Y1357">
            <v>-1230196.6499999999</v>
          </cell>
          <cell r="Z1357">
            <v>-2359104.63</v>
          </cell>
          <cell r="AA1357">
            <v>-1944445.67</v>
          </cell>
          <cell r="AB1357">
            <v>-1404708.47</v>
          </cell>
          <cell r="AC1357">
            <v>-1342286</v>
          </cell>
          <cell r="AD1357">
            <v>-1448875.7720833335</v>
          </cell>
          <cell r="AE1357">
            <v>-1455505.125</v>
          </cell>
          <cell r="AF1357">
            <v>-1461943.9724999999</v>
          </cell>
          <cell r="AG1357">
            <v>-1468143.1674999997</v>
          </cell>
          <cell r="AH1357">
            <v>-1474019.6645833331</v>
          </cell>
          <cell r="AI1357">
            <v>-1473968.8487499999</v>
          </cell>
          <cell r="AJ1357">
            <v>-1458778.0854166665</v>
          </cell>
          <cell r="AK1357">
            <v>-1416252.575</v>
          </cell>
          <cell r="AL1357">
            <v>-1383493.5050000001</v>
          </cell>
          <cell r="AM1357">
            <v>-1371013.7362499998</v>
          </cell>
          <cell r="AN1357">
            <v>-1353161.8570833334</v>
          </cell>
          <cell r="AO1357">
            <v>-1345854.8241666667</v>
          </cell>
          <cell r="AR1357" t="str">
            <v>50b</v>
          </cell>
        </row>
        <row r="1358">
          <cell r="R1358">
            <v>-10315533.560000001</v>
          </cell>
          <cell r="S1358">
            <v>-10164460.16</v>
          </cell>
          <cell r="T1358">
            <v>-10151463.279999999</v>
          </cell>
          <cell r="U1358">
            <v>-10136360.039999999</v>
          </cell>
          <cell r="V1358">
            <v>-10121292.16</v>
          </cell>
          <cell r="W1358">
            <v>-10106449.67</v>
          </cell>
          <cell r="X1358">
            <v>-10092313.68</v>
          </cell>
          <cell r="Y1358">
            <v>-10071949.439999999</v>
          </cell>
          <cell r="Z1358">
            <v>-10050743.699999999</v>
          </cell>
          <cell r="AA1358">
            <v>-10166910.699999999</v>
          </cell>
          <cell r="AB1358">
            <v>-10283077.699999999</v>
          </cell>
          <cell r="AC1358">
            <v>-10253868.560000001</v>
          </cell>
          <cell r="AD1358">
            <v>-10138403.702083332</v>
          </cell>
          <cell r="AE1358">
            <v>-10138131.897916667</v>
          </cell>
          <cell r="AF1358">
            <v>-10134993.931666667</v>
          </cell>
          <cell r="AG1358">
            <v>-10127922.991250001</v>
          </cell>
          <cell r="AH1358">
            <v>-10110552.245416667</v>
          </cell>
          <cell r="AI1358">
            <v>-10104636.826666666</v>
          </cell>
          <cell r="AJ1358">
            <v>-10112770.959166668</v>
          </cell>
          <cell r="AK1358">
            <v>-10121734.424583333</v>
          </cell>
          <cell r="AL1358">
            <v>-10131212.608333332</v>
          </cell>
          <cell r="AM1358">
            <v>-10140726.995000001</v>
          </cell>
          <cell r="AN1358">
            <v>-10149817.798333334</v>
          </cell>
          <cell r="AO1358">
            <v>-10156896.262500001</v>
          </cell>
          <cell r="AR1358" t="str">
            <v>62</v>
          </cell>
        </row>
        <row r="1359">
          <cell r="R1359">
            <v>-96764.93</v>
          </cell>
          <cell r="S1359">
            <v>-136696.28</v>
          </cell>
          <cell r="T1359">
            <v>-159390.32999999999</v>
          </cell>
          <cell r="U1359">
            <v>-196272.23</v>
          </cell>
          <cell r="V1359">
            <v>-233363.98</v>
          </cell>
          <cell r="W1359">
            <v>-276614.09999999998</v>
          </cell>
          <cell r="X1359">
            <v>-311383.5</v>
          </cell>
          <cell r="Y1359">
            <v>-340809.14</v>
          </cell>
          <cell r="Z1359">
            <v>-378681.05</v>
          </cell>
          <cell r="AA1359">
            <v>-432998.5</v>
          </cell>
          <cell r="AB1359">
            <v>-474792.81</v>
          </cell>
          <cell r="AC1359">
            <v>-565171.59</v>
          </cell>
          <cell r="AD1359">
            <v>-5033.6595833333331</v>
          </cell>
          <cell r="AE1359">
            <v>-14761.21</v>
          </cell>
          <cell r="AF1359">
            <v>-27098.152083333331</v>
          </cell>
          <cell r="AG1359">
            <v>-41917.425416666665</v>
          </cell>
          <cell r="AH1359">
            <v>-59818.934166666666</v>
          </cell>
          <cell r="AI1359">
            <v>-81068.020833333328</v>
          </cell>
          <cell r="AJ1359">
            <v>-105567.92083333332</v>
          </cell>
          <cell r="AK1359">
            <v>-132711.92374999999</v>
          </cell>
          <cell r="AL1359">
            <v>-162535.32291666666</v>
          </cell>
          <cell r="AM1359">
            <v>-201292.33499999996</v>
          </cell>
          <cell r="AN1359">
            <v>-241958.31416666668</v>
          </cell>
          <cell r="AO1359">
            <v>-279882.93</v>
          </cell>
          <cell r="AR1359" t="str">
            <v>50b</v>
          </cell>
        </row>
        <row r="1360"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R1360" t="str">
            <v>50a</v>
          </cell>
        </row>
        <row r="1361">
          <cell r="R1361">
            <v>1406.52</v>
          </cell>
          <cell r="S1361">
            <v>-7248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-17795.547500000001</v>
          </cell>
          <cell r="AE1361">
            <v>-16998.942500000001</v>
          </cell>
          <cell r="AF1361">
            <v>-16556.942500000001</v>
          </cell>
          <cell r="AG1361">
            <v>-16108.942500000003</v>
          </cell>
          <cell r="AH1361">
            <v>-15660.942500000003</v>
          </cell>
          <cell r="AI1361">
            <v>-14188.942500000003</v>
          </cell>
          <cell r="AJ1361">
            <v>-11692.942499999999</v>
          </cell>
          <cell r="AK1361">
            <v>-9196.9424999999992</v>
          </cell>
          <cell r="AL1361">
            <v>-6772.9425000000001</v>
          </cell>
          <cell r="AM1361">
            <v>-4420.9425000000001</v>
          </cell>
          <cell r="AN1361">
            <v>-2167.86625</v>
          </cell>
          <cell r="AO1361">
            <v>-788.79</v>
          </cell>
          <cell r="AR1361" t="str">
            <v>62</v>
          </cell>
        </row>
        <row r="1362"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R1362" t="str">
            <v>5</v>
          </cell>
        </row>
        <row r="1363"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R1363" t="str">
            <v>8b</v>
          </cell>
        </row>
        <row r="1364">
          <cell r="R1364">
            <v>-1090818.8400000001</v>
          </cell>
          <cell r="S1364">
            <v>-1070580.76</v>
          </cell>
          <cell r="T1364">
            <v>-1045004</v>
          </cell>
          <cell r="U1364">
            <v>-1015734.54</v>
          </cell>
          <cell r="V1364">
            <v>-998234.54</v>
          </cell>
          <cell r="W1364">
            <v>-942379</v>
          </cell>
          <cell r="X1364">
            <v>-924879</v>
          </cell>
          <cell r="Y1364">
            <v>-907379</v>
          </cell>
          <cell r="Z1364">
            <v>-889879</v>
          </cell>
          <cell r="AA1364">
            <v>-872379</v>
          </cell>
          <cell r="AB1364">
            <v>-830226.25</v>
          </cell>
          <cell r="AC1364">
            <v>-923082</v>
          </cell>
          <cell r="AD1364">
            <v>-1908793.0291666668</v>
          </cell>
          <cell r="AE1364">
            <v>-1851333.0008333335</v>
          </cell>
          <cell r="AF1364">
            <v>-1790069.8550000004</v>
          </cell>
          <cell r="AG1364">
            <v>-1724044.1275000004</v>
          </cell>
          <cell r="AH1364">
            <v>-1655294.1725000001</v>
          </cell>
          <cell r="AI1364">
            <v>-1581210.82</v>
          </cell>
          <cell r="AJ1364">
            <v>-1500666.6224999998</v>
          </cell>
          <cell r="AK1364">
            <v>-1417307.3841666663</v>
          </cell>
          <cell r="AL1364">
            <v>-1324374.8025</v>
          </cell>
          <cell r="AM1364">
            <v>-1221788.2208333334</v>
          </cell>
          <cell r="AN1364">
            <v>-1116253.3162499999</v>
          </cell>
          <cell r="AO1364">
            <v>-1010919.0775</v>
          </cell>
          <cell r="AR1364" t="str">
            <v>62</v>
          </cell>
        </row>
        <row r="1365">
          <cell r="R1365">
            <v>-17411000</v>
          </cell>
          <cell r="S1365">
            <v>-17411000</v>
          </cell>
          <cell r="T1365">
            <v>-17411928</v>
          </cell>
          <cell r="U1365">
            <v>-17411236</v>
          </cell>
          <cell r="V1365">
            <v>-17411236</v>
          </cell>
          <cell r="W1365">
            <v>-17411236</v>
          </cell>
          <cell r="X1365">
            <v>-17411236</v>
          </cell>
          <cell r="Y1365">
            <v>-17411236</v>
          </cell>
          <cell r="Z1365">
            <v>-17411236</v>
          </cell>
          <cell r="AA1365">
            <v>-17411236</v>
          </cell>
          <cell r="AB1365">
            <v>-17411236</v>
          </cell>
          <cell r="AC1365">
            <v>-15562000</v>
          </cell>
          <cell r="AD1365">
            <v>-17752250</v>
          </cell>
          <cell r="AE1365">
            <v>-17719750</v>
          </cell>
          <cell r="AF1365">
            <v>-17687288.666666668</v>
          </cell>
          <cell r="AG1365">
            <v>-17654837.166666668</v>
          </cell>
          <cell r="AH1365">
            <v>-17622356.833333332</v>
          </cell>
          <cell r="AI1365">
            <v>-17589876.5</v>
          </cell>
          <cell r="AJ1365">
            <v>-17557396.166666668</v>
          </cell>
          <cell r="AK1365">
            <v>-17524915.833333332</v>
          </cell>
          <cell r="AL1365">
            <v>-17492435.5</v>
          </cell>
          <cell r="AM1365">
            <v>-17459955.166666668</v>
          </cell>
          <cell r="AN1365">
            <v>-17427474.833333332</v>
          </cell>
          <cell r="AO1365">
            <v>-17334193</v>
          </cell>
          <cell r="AR1365" t="str">
            <v>62</v>
          </cell>
        </row>
        <row r="1366">
          <cell r="R1366">
            <v>-40198.51</v>
          </cell>
          <cell r="S1366">
            <v>-9048.83</v>
          </cell>
          <cell r="T1366">
            <v>-1351.4</v>
          </cell>
          <cell r="U1366">
            <v>-1351.4</v>
          </cell>
          <cell r="V1366">
            <v>-1351.4</v>
          </cell>
          <cell r="W1366">
            <v>-560.20000000000005</v>
          </cell>
          <cell r="X1366">
            <v>-560.20000000000005</v>
          </cell>
          <cell r="Y1366">
            <v>-560.20000000000005</v>
          </cell>
          <cell r="Z1366">
            <v>-1919</v>
          </cell>
          <cell r="AA1366">
            <v>-1919</v>
          </cell>
          <cell r="AB1366">
            <v>-1919</v>
          </cell>
          <cell r="AC1366">
            <v>-9140.1200000000008</v>
          </cell>
          <cell r="AD1366">
            <v>-58077.325000000004</v>
          </cell>
          <cell r="AE1366">
            <v>-55683.581666666665</v>
          </cell>
          <cell r="AF1366">
            <v>-52067.957916666666</v>
          </cell>
          <cell r="AG1366">
            <v>-48528.357083333336</v>
          </cell>
          <cell r="AH1366">
            <v>-44988.756250000006</v>
          </cell>
          <cell r="AI1366">
            <v>-39795.508750000008</v>
          </cell>
          <cell r="AJ1366">
            <v>-32948.614583333336</v>
          </cell>
          <cell r="AK1366">
            <v>-26101.720416666678</v>
          </cell>
          <cell r="AL1366">
            <v>-20300.472916666669</v>
          </cell>
          <cell r="AM1366">
            <v>-15544.872083333335</v>
          </cell>
          <cell r="AN1366">
            <v>-10789.271249999998</v>
          </cell>
          <cell r="AO1366">
            <v>-7117.3712500000001</v>
          </cell>
          <cell r="AR1366" t="str">
            <v>62</v>
          </cell>
        </row>
        <row r="1367">
          <cell r="R1367">
            <v>-6013953.4500000002</v>
          </cell>
          <cell r="S1367">
            <v>-6013043.4500000002</v>
          </cell>
          <cell r="T1367">
            <v>-3056231.53</v>
          </cell>
          <cell r="U1367">
            <v>-3056231.53</v>
          </cell>
          <cell r="V1367">
            <v>-3056231.53</v>
          </cell>
          <cell r="W1367">
            <v>-3263767.53</v>
          </cell>
          <cell r="X1367">
            <v>-3263767.53</v>
          </cell>
          <cell r="Y1367">
            <v>-3263767.53</v>
          </cell>
          <cell r="Z1367">
            <v>-3663268.53</v>
          </cell>
          <cell r="AA1367">
            <v>-3663268.53</v>
          </cell>
          <cell r="AB1367">
            <v>-3663268.53</v>
          </cell>
          <cell r="AC1367">
            <v>-3177258.84</v>
          </cell>
          <cell r="AD1367">
            <v>-6975821.8220833344</v>
          </cell>
          <cell r="AE1367">
            <v>-7004650.9337499999</v>
          </cell>
          <cell r="AF1367">
            <v>-6964637.9070833335</v>
          </cell>
          <cell r="AG1367">
            <v>-6780989.6116666673</v>
          </cell>
          <cell r="AH1367">
            <v>-6597668.5141666671</v>
          </cell>
          <cell r="AI1367">
            <v>-6316231.3812500006</v>
          </cell>
          <cell r="AJ1367">
            <v>-5936771.682500001</v>
          </cell>
          <cell r="AK1367">
            <v>-5557732.9270833349</v>
          </cell>
          <cell r="AL1367">
            <v>-5176060.395833334</v>
          </cell>
          <cell r="AM1367">
            <v>-4791718.6804166669</v>
          </cell>
          <cell r="AN1367">
            <v>-4408481.550416667</v>
          </cell>
          <cell r="AO1367">
            <v>-3990083.3408333343</v>
          </cell>
          <cell r="AR1367" t="str">
            <v>62</v>
          </cell>
        </row>
        <row r="1368">
          <cell r="R1368">
            <v>-66899.399999999994</v>
          </cell>
          <cell r="S1368">
            <v>-55667.71</v>
          </cell>
          <cell r="T1368">
            <v>-66811.210000000006</v>
          </cell>
          <cell r="U1368">
            <v>-66811.210000000006</v>
          </cell>
          <cell r="V1368">
            <v>-66811.210000000006</v>
          </cell>
          <cell r="W1368">
            <v>-66811.210000000006</v>
          </cell>
          <cell r="X1368">
            <v>-66811.210000000006</v>
          </cell>
          <cell r="Y1368">
            <v>-66811.210000000006</v>
          </cell>
          <cell r="Z1368">
            <v>-66811.210000000006</v>
          </cell>
          <cell r="AA1368">
            <v>-46235.66</v>
          </cell>
          <cell r="AB1368">
            <v>-168247.39</v>
          </cell>
          <cell r="AC1368">
            <v>-183183.74</v>
          </cell>
          <cell r="AD1368">
            <v>-22019.919999999998</v>
          </cell>
          <cell r="AE1368">
            <v>-25689.514583333334</v>
          </cell>
          <cell r="AF1368">
            <v>-29355.434583333332</v>
          </cell>
          <cell r="AG1368">
            <v>-33485.667083333341</v>
          </cell>
          <cell r="AH1368">
            <v>-37615.899583333339</v>
          </cell>
          <cell r="AI1368">
            <v>-41746.132083333338</v>
          </cell>
          <cell r="AJ1368">
            <v>-44957.566666666673</v>
          </cell>
          <cell r="AK1368">
            <v>-47261.341250000005</v>
          </cell>
          <cell r="AL1368">
            <v>-49576.253750000003</v>
          </cell>
          <cell r="AM1368">
            <v>-53667.60125</v>
          </cell>
          <cell r="AN1368">
            <v>-64618.580833333333</v>
          </cell>
          <cell r="AO1368">
            <v>-77480.850000000006</v>
          </cell>
          <cell r="AR1368" t="str">
            <v>50a</v>
          </cell>
        </row>
        <row r="1369"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R1369" t="str">
            <v>50a</v>
          </cell>
        </row>
        <row r="1370"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</row>
        <row r="1371">
          <cell r="R1371">
            <v>-218226.01</v>
          </cell>
          <cell r="S1371">
            <v>-217080.18</v>
          </cell>
          <cell r="T1371">
            <v>-215934.35</v>
          </cell>
          <cell r="U1371">
            <v>-214788.52</v>
          </cell>
          <cell r="V1371">
            <v>-213642.69</v>
          </cell>
          <cell r="W1371">
            <v>-212496.86</v>
          </cell>
          <cell r="X1371">
            <v>-211351.03</v>
          </cell>
          <cell r="Y1371">
            <v>-210205.2</v>
          </cell>
          <cell r="Z1371">
            <v>-209059.37</v>
          </cell>
          <cell r="AA1371">
            <v>-207913.54</v>
          </cell>
          <cell r="AB1371">
            <v>-206767.71</v>
          </cell>
          <cell r="AC1371">
            <v>-205621.88</v>
          </cell>
          <cell r="AD1371">
            <v>-225100.99</v>
          </cell>
          <cell r="AE1371">
            <v>-223955.16</v>
          </cell>
          <cell r="AF1371">
            <v>-222809.33000000005</v>
          </cell>
          <cell r="AG1371">
            <v>-221663.5</v>
          </cell>
          <cell r="AH1371">
            <v>-220517.66999999995</v>
          </cell>
          <cell r="AI1371">
            <v>-219371.83999999997</v>
          </cell>
          <cell r="AJ1371">
            <v>-218226.01</v>
          </cell>
          <cell r="AK1371">
            <v>-217080.18000000002</v>
          </cell>
          <cell r="AL1371">
            <v>-215934.35</v>
          </cell>
          <cell r="AM1371">
            <v>-214788.52000000002</v>
          </cell>
          <cell r="AN1371">
            <v>-213642.68999999997</v>
          </cell>
          <cell r="AO1371">
            <v>-212496.86</v>
          </cell>
          <cell r="AR1371" t="str">
            <v>50a</v>
          </cell>
        </row>
        <row r="1372">
          <cell r="R1372">
            <v>-4822250.82</v>
          </cell>
          <cell r="S1372">
            <v>-9176389.0999999996</v>
          </cell>
          <cell r="T1372">
            <v>-9185741.9299999997</v>
          </cell>
          <cell r="U1372">
            <v>-9211658.0299999993</v>
          </cell>
          <cell r="V1372">
            <v>-9236869.5500000007</v>
          </cell>
          <cell r="W1372">
            <v>-8266026.5899999999</v>
          </cell>
          <cell r="X1372">
            <v>-2996400.91</v>
          </cell>
          <cell r="Y1372">
            <v>3436153.99</v>
          </cell>
          <cell r="Z1372">
            <v>0</v>
          </cell>
          <cell r="AA1372">
            <v>-16568.88</v>
          </cell>
          <cell r="AB1372">
            <v>20</v>
          </cell>
          <cell r="AC1372">
            <v>-220587.62</v>
          </cell>
          <cell r="AD1372">
            <v>-2242249.3749999995</v>
          </cell>
          <cell r="AE1372">
            <v>-2487639.2066666665</v>
          </cell>
          <cell r="AF1372">
            <v>-2754229.7695833333</v>
          </cell>
          <cell r="AG1372">
            <v>-3017919.4329166668</v>
          </cell>
          <cell r="AH1372">
            <v>-3280436.7595833335</v>
          </cell>
          <cell r="AI1372">
            <v>-3571161.8795833341</v>
          </cell>
          <cell r="AJ1372">
            <v>-3855543.4212500006</v>
          </cell>
          <cell r="AK1372">
            <v>-4053799.9295833339</v>
          </cell>
          <cell r="AL1372">
            <v>-4127206.4000000004</v>
          </cell>
          <cell r="AM1372">
            <v>-4127896.77</v>
          </cell>
          <cell r="AN1372">
            <v>-4128586.3066666671</v>
          </cell>
          <cell r="AO1372">
            <v>-4134972.7133333343</v>
          </cell>
          <cell r="AR1372" t="str">
            <v>50b</v>
          </cell>
        </row>
        <row r="1373">
          <cell r="R1373">
            <v>-540148</v>
          </cell>
          <cell r="S1373">
            <v>-540148</v>
          </cell>
          <cell r="T1373">
            <v>-1081667</v>
          </cell>
          <cell r="U1373">
            <v>-1081667</v>
          </cell>
          <cell r="V1373">
            <v>-1081667</v>
          </cell>
          <cell r="W1373">
            <v>-1755348</v>
          </cell>
          <cell r="X1373">
            <v>-1755348</v>
          </cell>
          <cell r="Y1373">
            <v>-1755348</v>
          </cell>
          <cell r="Z1373">
            <v>-2438439</v>
          </cell>
          <cell r="AA1373">
            <v>-2438439</v>
          </cell>
          <cell r="AB1373">
            <v>-2438439</v>
          </cell>
          <cell r="AC1373">
            <v>-2750182</v>
          </cell>
          <cell r="AD1373">
            <v>-103162.75</v>
          </cell>
          <cell r="AE1373">
            <v>-148175.08333333334</v>
          </cell>
          <cell r="AF1373">
            <v>-215750.70833333334</v>
          </cell>
          <cell r="AG1373">
            <v>-305889.625</v>
          </cell>
          <cell r="AH1373">
            <v>-396028.54166666669</v>
          </cell>
          <cell r="AI1373">
            <v>-514237.5</v>
          </cell>
          <cell r="AJ1373">
            <v>-660516.5</v>
          </cell>
          <cell r="AK1373">
            <v>-806795.5</v>
          </cell>
          <cell r="AL1373">
            <v>-981536.625</v>
          </cell>
          <cell r="AM1373">
            <v>-1184739.875</v>
          </cell>
          <cell r="AN1373">
            <v>-1387943.125</v>
          </cell>
          <cell r="AO1373">
            <v>-1563807.375</v>
          </cell>
          <cell r="AR1373" t="str">
            <v>62</v>
          </cell>
        </row>
        <row r="1374"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-46526.458333333336</v>
          </cell>
          <cell r="AE1374">
            <v>-39368.541666666664</v>
          </cell>
          <cell r="AF1374">
            <v>-32210.625</v>
          </cell>
          <cell r="AG1374">
            <v>-25052.708333333332</v>
          </cell>
          <cell r="AH1374">
            <v>-17894.791666666668</v>
          </cell>
          <cell r="AI1374">
            <v>-10736.875</v>
          </cell>
          <cell r="AJ1374">
            <v>-3578.9583333333335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R1374" t="str">
            <v>50a</v>
          </cell>
        </row>
        <row r="1375"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-154177.91666666666</v>
          </cell>
          <cell r="AE1375">
            <v>-154177.91666666666</v>
          </cell>
          <cell r="AF1375">
            <v>-152093.95833333334</v>
          </cell>
          <cell r="AG1375">
            <v>-147926.04166666666</v>
          </cell>
          <cell r="AH1375">
            <v>-135424.79166666666</v>
          </cell>
          <cell r="AI1375">
            <v>-114590.20833333333</v>
          </cell>
          <cell r="AJ1375">
            <v>-93755.625</v>
          </cell>
          <cell r="AK1375">
            <v>-72921.041666666672</v>
          </cell>
          <cell r="AL1375">
            <v>-52086.458333333336</v>
          </cell>
          <cell r="AM1375">
            <v>-31251.875</v>
          </cell>
          <cell r="AN1375">
            <v>-10417.291666666666</v>
          </cell>
          <cell r="AO1375">
            <v>0</v>
          </cell>
          <cell r="AR1375" t="str">
            <v>50a</v>
          </cell>
        </row>
        <row r="1376"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R1376" t="str">
            <v>50b</v>
          </cell>
        </row>
        <row r="1377">
          <cell r="R1377">
            <v>-13223800</v>
          </cell>
          <cell r="S1377">
            <v>-13077967</v>
          </cell>
          <cell r="T1377">
            <v>-12932134</v>
          </cell>
          <cell r="U1377">
            <v>-12786301</v>
          </cell>
          <cell r="V1377">
            <v>-12640468</v>
          </cell>
          <cell r="W1377">
            <v>-12494635</v>
          </cell>
          <cell r="X1377">
            <v>-12348802</v>
          </cell>
          <cell r="Y1377">
            <v>-12202969</v>
          </cell>
          <cell r="Z1377">
            <v>-12057136</v>
          </cell>
          <cell r="AA1377">
            <v>-11911303</v>
          </cell>
          <cell r="AB1377">
            <v>-11765470</v>
          </cell>
          <cell r="AC1377">
            <v>-11619637</v>
          </cell>
          <cell r="AD1377">
            <v>-14098798</v>
          </cell>
          <cell r="AE1377">
            <v>-13952965</v>
          </cell>
          <cell r="AF1377">
            <v>-13807132</v>
          </cell>
          <cell r="AG1377">
            <v>-13661299</v>
          </cell>
          <cell r="AH1377">
            <v>-13515466</v>
          </cell>
          <cell r="AI1377">
            <v>-13369633</v>
          </cell>
          <cell r="AJ1377">
            <v>-13223800</v>
          </cell>
          <cell r="AK1377">
            <v>-13077967</v>
          </cell>
          <cell r="AL1377">
            <v>-12932134</v>
          </cell>
          <cell r="AM1377">
            <v>-12786301</v>
          </cell>
          <cell r="AN1377">
            <v>-12640468</v>
          </cell>
          <cell r="AO1377">
            <v>-12494635</v>
          </cell>
          <cell r="AR1377" t="str">
            <v>50a</v>
          </cell>
        </row>
        <row r="1378">
          <cell r="R1378">
            <v>-574.6</v>
          </cell>
          <cell r="S1378">
            <v>-574.6</v>
          </cell>
          <cell r="T1378">
            <v>-574.6</v>
          </cell>
          <cell r="U1378">
            <v>-574.6</v>
          </cell>
          <cell r="V1378">
            <v>-574.6</v>
          </cell>
          <cell r="W1378">
            <v>-9570.6</v>
          </cell>
          <cell r="X1378">
            <v>-9570.6</v>
          </cell>
          <cell r="Y1378">
            <v>-44768.88</v>
          </cell>
          <cell r="Z1378">
            <v>-44768.88</v>
          </cell>
          <cell r="AA1378">
            <v>-44768.88</v>
          </cell>
          <cell r="AB1378">
            <v>-44768.88</v>
          </cell>
          <cell r="AC1378">
            <v>-836.28</v>
          </cell>
          <cell r="AD1378">
            <v>-5394.8291666666673</v>
          </cell>
          <cell r="AE1378">
            <v>-5442.7125000000005</v>
          </cell>
          <cell r="AF1378">
            <v>-5490.5958333333338</v>
          </cell>
          <cell r="AG1378">
            <v>-5538.4791666666679</v>
          </cell>
          <cell r="AH1378">
            <v>-5586.362500000002</v>
          </cell>
          <cell r="AI1378">
            <v>-6009.0791666666692</v>
          </cell>
          <cell r="AJ1378">
            <v>-6724.7566666666671</v>
          </cell>
          <cell r="AK1378">
            <v>-8833.5562499999996</v>
          </cell>
          <cell r="AL1378">
            <v>-12138.850416666666</v>
          </cell>
          <cell r="AM1378">
            <v>-13946.311249999999</v>
          </cell>
          <cell r="AN1378">
            <v>-15663.085416666669</v>
          </cell>
          <cell r="AO1378">
            <v>-16956.481250000001</v>
          </cell>
          <cell r="AR1378" t="str">
            <v>50a</v>
          </cell>
        </row>
        <row r="1379"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R1379" t="str">
            <v>50a</v>
          </cell>
        </row>
        <row r="1380"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R1380" t="str">
            <v>50a</v>
          </cell>
        </row>
        <row r="1381"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R1381" t="str">
            <v>50b</v>
          </cell>
        </row>
        <row r="1382"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128464.68</v>
          </cell>
          <cell r="AB1382">
            <v>0</v>
          </cell>
          <cell r="AC1382">
            <v>0</v>
          </cell>
          <cell r="AD1382">
            <v>4247.0454166666668</v>
          </cell>
          <cell r="AE1382">
            <v>4240.0645833333338</v>
          </cell>
          <cell r="AF1382">
            <v>4233.0837500000007</v>
          </cell>
          <cell r="AG1382">
            <v>4229.5933333333332</v>
          </cell>
          <cell r="AH1382">
            <v>4229.5933333333332</v>
          </cell>
          <cell r="AI1382">
            <v>4229.5933333333332</v>
          </cell>
          <cell r="AJ1382">
            <v>4229.5933333333332</v>
          </cell>
          <cell r="AK1382">
            <v>4318.7837499999996</v>
          </cell>
          <cell r="AL1382">
            <v>4497.1645833333332</v>
          </cell>
          <cell r="AM1382">
            <v>8792.4612500000003</v>
          </cell>
          <cell r="AN1382">
            <v>11851.97875</v>
          </cell>
          <cell r="AO1382">
            <v>10705.39</v>
          </cell>
          <cell r="AR1382" t="str">
            <v>50a</v>
          </cell>
        </row>
        <row r="1383"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424.71</v>
          </cell>
          <cell r="AB1383">
            <v>424.71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17.696249999999999</v>
          </cell>
          <cell r="AN1383">
            <v>53.088749999999997</v>
          </cell>
          <cell r="AO1383">
            <v>70.784999999999997</v>
          </cell>
          <cell r="AR1383" t="str">
            <v>50a</v>
          </cell>
        </row>
        <row r="1384">
          <cell r="R1384">
            <v>0</v>
          </cell>
          <cell r="S1384">
            <v>0</v>
          </cell>
          <cell r="T1384">
            <v>-620000</v>
          </cell>
          <cell r="U1384">
            <v>-1320000</v>
          </cell>
          <cell r="V1384">
            <v>-8820000</v>
          </cell>
          <cell r="W1384">
            <v>-5020000</v>
          </cell>
          <cell r="X1384">
            <v>-5720000</v>
          </cell>
          <cell r="Y1384">
            <v>-6720000</v>
          </cell>
          <cell r="Z1384">
            <v>-8520000</v>
          </cell>
          <cell r="AA1384">
            <v>-19670000</v>
          </cell>
          <cell r="AB1384">
            <v>-15220000</v>
          </cell>
          <cell r="AC1384">
            <v>-6170000</v>
          </cell>
          <cell r="AD1384">
            <v>0</v>
          </cell>
          <cell r="AE1384">
            <v>0</v>
          </cell>
          <cell r="AF1384">
            <v>-25833.333333333332</v>
          </cell>
          <cell r="AG1384">
            <v>-106666.66666666667</v>
          </cell>
          <cell r="AH1384">
            <v>-529166.66666666663</v>
          </cell>
          <cell r="AI1384">
            <v>-1105833.3333333333</v>
          </cell>
          <cell r="AJ1384">
            <v>-1553333.3333333333</v>
          </cell>
          <cell r="AK1384">
            <v>-2071666.6666666667</v>
          </cell>
          <cell r="AL1384">
            <v>-2706666.6666666665</v>
          </cell>
          <cell r="AM1384">
            <v>-3881250</v>
          </cell>
          <cell r="AN1384">
            <v>-5335000</v>
          </cell>
          <cell r="AO1384">
            <v>-6226250</v>
          </cell>
          <cell r="AR1384" t="str">
            <v>50b</v>
          </cell>
        </row>
        <row r="1385"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-24989125</v>
          </cell>
          <cell r="AE1385">
            <v>-22758000</v>
          </cell>
          <cell r="AF1385">
            <v>-20432875</v>
          </cell>
          <cell r="AG1385">
            <v>-18099250</v>
          </cell>
          <cell r="AH1385">
            <v>-15390291.666666666</v>
          </cell>
          <cell r="AI1385">
            <v>-12499208.333333334</v>
          </cell>
          <cell r="AJ1385">
            <v>-9915666.666666666</v>
          </cell>
          <cell r="AK1385">
            <v>-7639666.666666667</v>
          </cell>
          <cell r="AL1385">
            <v>-5363666.666666667</v>
          </cell>
          <cell r="AM1385">
            <v>-3169250</v>
          </cell>
          <cell r="AN1385">
            <v>-1056416.6666666667</v>
          </cell>
          <cell r="AO1385">
            <v>0</v>
          </cell>
          <cell r="AR1385" t="str">
            <v>50b</v>
          </cell>
        </row>
        <row r="1386">
          <cell r="R1386">
            <v>0</v>
          </cell>
          <cell r="S1386">
            <v>2228153.92</v>
          </cell>
          <cell r="T1386">
            <v>0</v>
          </cell>
          <cell r="U1386">
            <v>7174783.54</v>
          </cell>
          <cell r="V1386">
            <v>-3471257.56</v>
          </cell>
          <cell r="W1386">
            <v>0</v>
          </cell>
          <cell r="X1386">
            <v>-2977126.19</v>
          </cell>
          <cell r="Y1386">
            <v>-6285661.3399999999</v>
          </cell>
          <cell r="Z1386">
            <v>-9736237.6500000004</v>
          </cell>
          <cell r="AA1386">
            <v>-10998663.210000001</v>
          </cell>
          <cell r="AB1386">
            <v>-8337819.54</v>
          </cell>
          <cell r="AC1386">
            <v>-2952355.38</v>
          </cell>
          <cell r="AD1386">
            <v>-9037259.4016666654</v>
          </cell>
          <cell r="AE1386">
            <v>-7299674.1487499997</v>
          </cell>
          <cell r="AF1386">
            <v>-6007891.13375</v>
          </cell>
          <cell r="AG1386">
            <v>-4853940.6595833329</v>
          </cell>
          <cell r="AH1386">
            <v>-4013679.1487499997</v>
          </cell>
          <cell r="AI1386">
            <v>-3509157.4912500004</v>
          </cell>
          <cell r="AJ1386">
            <v>-2965434.0708333328</v>
          </cell>
          <cell r="AK1386">
            <v>-2674741.2079166668</v>
          </cell>
          <cell r="AL1386">
            <v>-2634858.7245833334</v>
          </cell>
          <cell r="AM1386">
            <v>-2694739.5883333334</v>
          </cell>
          <cell r="AN1386">
            <v>-2759094.7854166669</v>
          </cell>
          <cell r="AO1386">
            <v>-2876835.11375</v>
          </cell>
          <cell r="AR1386" t="str">
            <v>62</v>
          </cell>
        </row>
        <row r="1387">
          <cell r="AB1387">
            <v>-150000</v>
          </cell>
          <cell r="AC1387">
            <v>-150000</v>
          </cell>
          <cell r="AN1387">
            <v>-6250</v>
          </cell>
          <cell r="AO1387">
            <v>-18750</v>
          </cell>
          <cell r="AR1387" t="str">
            <v>50b</v>
          </cell>
        </row>
        <row r="1388">
          <cell r="AC1388">
            <v>-2599393</v>
          </cell>
          <cell r="AO1388">
            <v>-108308.04166666667</v>
          </cell>
          <cell r="AR1388" t="str">
            <v>50b</v>
          </cell>
        </row>
        <row r="1389">
          <cell r="R1389">
            <v>-11659563.32</v>
          </cell>
          <cell r="S1389">
            <v>-12101004.560000001</v>
          </cell>
          <cell r="T1389">
            <v>-12528454.800000001</v>
          </cell>
          <cell r="U1389">
            <v>-12965232.369999999</v>
          </cell>
          <cell r="V1389">
            <v>-13402009.939999999</v>
          </cell>
          <cell r="W1389">
            <v>-13865888.550000001</v>
          </cell>
          <cell r="X1389">
            <v>-14299723.77</v>
          </cell>
          <cell r="Y1389">
            <v>-14734787.550000001</v>
          </cell>
          <cell r="Z1389">
            <v>-15169237.050000001</v>
          </cell>
          <cell r="AA1389">
            <v>-15604380.970000001</v>
          </cell>
          <cell r="AB1389">
            <v>-16038267.52</v>
          </cell>
          <cell r="AC1389">
            <v>-16479757.75</v>
          </cell>
          <cell r="AD1389">
            <v>-18534865.497083332</v>
          </cell>
          <cell r="AE1389">
            <v>-18124119.776249997</v>
          </cell>
          <cell r="AF1389">
            <v>-17720262.370416667</v>
          </cell>
          <cell r="AG1389">
            <v>-17323098.960000001</v>
          </cell>
          <cell r="AH1389">
            <v>-16933028.924166668</v>
          </cell>
          <cell r="AI1389">
            <v>-16551299.028333334</v>
          </cell>
          <cell r="AJ1389">
            <v>-16177886.54916667</v>
          </cell>
          <cell r="AK1389">
            <v>-15811583.928333336</v>
          </cell>
          <cell r="AL1389">
            <v>-15433087.407916671</v>
          </cell>
          <cell r="AM1389">
            <v>-15040252.625833334</v>
          </cell>
          <cell r="AN1389">
            <v>-14650237.777499998</v>
          </cell>
          <cell r="AO1389">
            <v>-14263307.292499999</v>
          </cell>
          <cell r="AR1389" t="str">
            <v>47</v>
          </cell>
        </row>
        <row r="1390"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R1390" t="str">
            <v>62</v>
          </cell>
        </row>
        <row r="1391"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R1391" t="str">
            <v>62</v>
          </cell>
        </row>
        <row r="1392"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R1392" t="str">
            <v>62</v>
          </cell>
        </row>
        <row r="1393"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R1393" t="str">
            <v>62</v>
          </cell>
        </row>
        <row r="1394"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R1394" t="str">
            <v>62</v>
          </cell>
        </row>
        <row r="1395">
          <cell r="R1395">
            <v>-362689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-15112.041666666666</v>
          </cell>
          <cell r="AE1395">
            <v>-30224.083333333332</v>
          </cell>
          <cell r="AF1395">
            <v>-30224.083333333332</v>
          </cell>
          <cell r="AG1395">
            <v>-30224.083333333332</v>
          </cell>
          <cell r="AH1395">
            <v>-30224.083333333332</v>
          </cell>
          <cell r="AI1395">
            <v>-30224.083333333332</v>
          </cell>
          <cell r="AJ1395">
            <v>-30224.083333333332</v>
          </cell>
          <cell r="AK1395">
            <v>-30224.083333333332</v>
          </cell>
          <cell r="AL1395">
            <v>-30224.083333333332</v>
          </cell>
          <cell r="AM1395">
            <v>-30224.083333333332</v>
          </cell>
          <cell r="AN1395">
            <v>-30224.083333333332</v>
          </cell>
          <cell r="AO1395">
            <v>-30224.083333333332</v>
          </cell>
          <cell r="AR1395" t="str">
            <v>62</v>
          </cell>
        </row>
        <row r="1396"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R1396" t="str">
            <v>62</v>
          </cell>
        </row>
        <row r="1397"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-270833.33333333331</v>
          </cell>
          <cell r="AE1397">
            <v>-229166.66666666666</v>
          </cell>
          <cell r="AF1397">
            <v>-187500</v>
          </cell>
          <cell r="AG1397">
            <v>-145833.33333333334</v>
          </cell>
          <cell r="AH1397">
            <v>-104166.66666666667</v>
          </cell>
          <cell r="AI1397">
            <v>-62500</v>
          </cell>
          <cell r="AJ1397">
            <v>-20833.333333333332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R1397" t="str">
            <v>62</v>
          </cell>
        </row>
        <row r="1398"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-281250</v>
          </cell>
          <cell r="AE1398">
            <v>-168750</v>
          </cell>
          <cell r="AF1398">
            <v>-5625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R1398" t="str">
            <v>62</v>
          </cell>
        </row>
        <row r="1399">
          <cell r="R1399">
            <v>-504290.65</v>
          </cell>
          <cell r="S1399">
            <v>-502044.21</v>
          </cell>
          <cell r="T1399">
            <v>-499797.77</v>
          </cell>
          <cell r="U1399">
            <v>-497551.33</v>
          </cell>
          <cell r="V1399">
            <v>-495304.89</v>
          </cell>
          <cell r="W1399">
            <v>-493058.45</v>
          </cell>
          <cell r="X1399">
            <v>-490812.01</v>
          </cell>
          <cell r="Y1399">
            <v>-488565.57</v>
          </cell>
          <cell r="Z1399">
            <v>-486319.13</v>
          </cell>
          <cell r="AA1399">
            <v>-484072.69</v>
          </cell>
          <cell r="AB1399">
            <v>-481826.25</v>
          </cell>
          <cell r="AC1399">
            <v>-479579.81</v>
          </cell>
          <cell r="AD1399">
            <v>-517769.29000000004</v>
          </cell>
          <cell r="AE1399">
            <v>-515522.85000000003</v>
          </cell>
          <cell r="AF1399">
            <v>-513276.41000000009</v>
          </cell>
          <cell r="AG1399">
            <v>-511029.97</v>
          </cell>
          <cell r="AH1399">
            <v>-508783.53</v>
          </cell>
          <cell r="AI1399">
            <v>-506537.08999999991</v>
          </cell>
          <cell r="AJ1399">
            <v>-504290.64999999997</v>
          </cell>
          <cell r="AK1399">
            <v>-502044.20999999996</v>
          </cell>
          <cell r="AL1399">
            <v>-499797.77</v>
          </cell>
          <cell r="AM1399">
            <v>-497551.33000000007</v>
          </cell>
          <cell r="AN1399">
            <v>-495304.89000000007</v>
          </cell>
          <cell r="AO1399">
            <v>-493058.45000000013</v>
          </cell>
          <cell r="AR1399" t="str">
            <v>62</v>
          </cell>
        </row>
        <row r="1400">
          <cell r="R1400">
            <v>-134193</v>
          </cell>
          <cell r="S1400">
            <v>-185832</v>
          </cell>
          <cell r="T1400">
            <v>-219330.42</v>
          </cell>
          <cell r="U1400">
            <v>-206102.42</v>
          </cell>
          <cell r="V1400">
            <v>-250850.07</v>
          </cell>
          <cell r="W1400">
            <v>-319207.27</v>
          </cell>
          <cell r="X1400">
            <v>-233056.42</v>
          </cell>
          <cell r="Y1400">
            <v>-300468.98</v>
          </cell>
          <cell r="Z1400">
            <v>-270532.98</v>
          </cell>
          <cell r="AA1400">
            <v>-216525.71</v>
          </cell>
          <cell r="AB1400">
            <v>-276313.11</v>
          </cell>
          <cell r="AC1400">
            <v>-173741.17</v>
          </cell>
          <cell r="AD1400">
            <v>-13722.958333333334</v>
          </cell>
          <cell r="AE1400">
            <v>-27057.333333333332</v>
          </cell>
          <cell r="AF1400">
            <v>-43939.10083333333</v>
          </cell>
          <cell r="AG1400">
            <v>-61665.469166666669</v>
          </cell>
          <cell r="AH1400">
            <v>-80705.156250000015</v>
          </cell>
          <cell r="AI1400">
            <v>-104457.54541666668</v>
          </cell>
          <cell r="AJ1400">
            <v>-127468.53250000002</v>
          </cell>
          <cell r="AK1400">
            <v>-149698.75750000001</v>
          </cell>
          <cell r="AL1400">
            <v>-173490.50583333333</v>
          </cell>
          <cell r="AM1400">
            <v>-193784.61791666667</v>
          </cell>
          <cell r="AN1400">
            <v>-214319.56875000001</v>
          </cell>
          <cell r="AO1400">
            <v>-229006.03874999998</v>
          </cell>
          <cell r="AR1400" t="str">
            <v>62</v>
          </cell>
        </row>
        <row r="1401">
          <cell r="R1401">
            <v>-225000</v>
          </cell>
          <cell r="S1401">
            <v>-225000</v>
          </cell>
          <cell r="T1401">
            <v>-22500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-220833.33333333334</v>
          </cell>
          <cell r="AE1401">
            <v>-225000</v>
          </cell>
          <cell r="AF1401">
            <v>-225000</v>
          </cell>
          <cell r="AG1401">
            <v>-215625</v>
          </cell>
          <cell r="AH1401">
            <v>-196875</v>
          </cell>
          <cell r="AI1401">
            <v>-178125</v>
          </cell>
          <cell r="AJ1401">
            <v>-159375</v>
          </cell>
          <cell r="AK1401">
            <v>-140625</v>
          </cell>
          <cell r="AL1401">
            <v>-121875</v>
          </cell>
          <cell r="AM1401">
            <v>-103125</v>
          </cell>
          <cell r="AN1401">
            <v>-84375</v>
          </cell>
          <cell r="AO1401">
            <v>-65625</v>
          </cell>
          <cell r="AR1401" t="str">
            <v>62</v>
          </cell>
        </row>
        <row r="1402"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-1139119.1224999998</v>
          </cell>
          <cell r="AE1402">
            <v>-1107869.1224999998</v>
          </cell>
          <cell r="AF1402">
            <v>-1074061.4295833332</v>
          </cell>
          <cell r="AG1402">
            <v>-1040519.7495833334</v>
          </cell>
          <cell r="AH1402">
            <v>-988128.25375000003</v>
          </cell>
          <cell r="AI1402">
            <v>-886830.70708333328</v>
          </cell>
          <cell r="AJ1402">
            <v>-741633.96458333323</v>
          </cell>
          <cell r="AK1402">
            <v>-578114.47749999992</v>
          </cell>
          <cell r="AL1402">
            <v>-412938.91250000003</v>
          </cell>
          <cell r="AM1402">
            <v>-247763.3475</v>
          </cell>
          <cell r="AN1402">
            <v>-82587.782500000001</v>
          </cell>
          <cell r="AO1402">
            <v>0</v>
          </cell>
          <cell r="AR1402" t="str">
            <v>62</v>
          </cell>
        </row>
        <row r="1403"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R1403" t="str">
            <v>62</v>
          </cell>
        </row>
        <row r="1404"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R1404" t="str">
            <v>50a</v>
          </cell>
        </row>
        <row r="1405"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R1405" t="str">
            <v>50a</v>
          </cell>
        </row>
        <row r="1406"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R1406" t="str">
            <v>50a</v>
          </cell>
        </row>
        <row r="1407"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R1407" t="str">
            <v>50a</v>
          </cell>
        </row>
        <row r="1408"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R1408" t="str">
            <v>50a</v>
          </cell>
        </row>
        <row r="1409">
          <cell r="R1409">
            <v>-7416.29</v>
          </cell>
          <cell r="S1409">
            <v>-7416.29</v>
          </cell>
          <cell r="T1409">
            <v>-7416.29</v>
          </cell>
          <cell r="U1409">
            <v>-7416.29</v>
          </cell>
          <cell r="V1409">
            <v>-7416.29</v>
          </cell>
          <cell r="W1409">
            <v>-7416.29</v>
          </cell>
          <cell r="X1409">
            <v>-7416.29</v>
          </cell>
          <cell r="Y1409">
            <v>-7416.29</v>
          </cell>
          <cell r="Z1409">
            <v>-7416.29</v>
          </cell>
          <cell r="AA1409">
            <v>0</v>
          </cell>
          <cell r="AB1409">
            <v>0</v>
          </cell>
          <cell r="AC1409">
            <v>0</v>
          </cell>
          <cell r="AD1409">
            <v>-7416.2899999999981</v>
          </cell>
          <cell r="AE1409">
            <v>-7416.2899999999981</v>
          </cell>
          <cell r="AF1409">
            <v>-7416.2899999999981</v>
          </cell>
          <cell r="AG1409">
            <v>-7416.2899999999981</v>
          </cell>
          <cell r="AH1409">
            <v>-7416.2899999999981</v>
          </cell>
          <cell r="AI1409">
            <v>-7416.2899999999981</v>
          </cell>
          <cell r="AJ1409">
            <v>-7416.2899999999981</v>
          </cell>
          <cell r="AK1409">
            <v>-7416.2899999999981</v>
          </cell>
          <cell r="AL1409">
            <v>-7416.2899999999981</v>
          </cell>
          <cell r="AM1409">
            <v>-7107.277916666666</v>
          </cell>
          <cell r="AN1409">
            <v>-6489.2537499999999</v>
          </cell>
          <cell r="AO1409">
            <v>-5871.2295833333337</v>
          </cell>
          <cell r="AR1409" t="str">
            <v>50a</v>
          </cell>
        </row>
        <row r="1410">
          <cell r="R1410">
            <v>-5140.3599999999997</v>
          </cell>
          <cell r="S1410">
            <v>-5140.3599999999997</v>
          </cell>
          <cell r="T1410">
            <v>-5140.3599999999997</v>
          </cell>
          <cell r="U1410">
            <v>-5140.3599999999997</v>
          </cell>
          <cell r="V1410">
            <v>-5140.3599999999997</v>
          </cell>
          <cell r="W1410">
            <v>-5140.3599999999997</v>
          </cell>
          <cell r="X1410">
            <v>-5140.3599999999997</v>
          </cell>
          <cell r="Y1410">
            <v>-5140.3599999999997</v>
          </cell>
          <cell r="Z1410">
            <v>-5140.3599999999997</v>
          </cell>
          <cell r="AA1410">
            <v>0</v>
          </cell>
          <cell r="AB1410">
            <v>0</v>
          </cell>
          <cell r="AC1410">
            <v>0</v>
          </cell>
          <cell r="AD1410">
            <v>-5140.3599999999997</v>
          </cell>
          <cell r="AE1410">
            <v>-5140.3599999999997</v>
          </cell>
          <cell r="AF1410">
            <v>-5140.3599999999997</v>
          </cell>
          <cell r="AG1410">
            <v>-5140.3599999999997</v>
          </cell>
          <cell r="AH1410">
            <v>-5140.3599999999997</v>
          </cell>
          <cell r="AI1410">
            <v>-5140.3599999999997</v>
          </cell>
          <cell r="AJ1410">
            <v>-5140.3599999999997</v>
          </cell>
          <cell r="AK1410">
            <v>-5140.3599999999997</v>
          </cell>
          <cell r="AL1410">
            <v>-5140.3599999999997</v>
          </cell>
          <cell r="AM1410">
            <v>-4926.1783333333333</v>
          </cell>
          <cell r="AN1410">
            <v>-4497.8149999999996</v>
          </cell>
          <cell r="AO1410">
            <v>-4069.4516666666664</v>
          </cell>
          <cell r="AR1410" t="str">
            <v>50a</v>
          </cell>
        </row>
        <row r="1411">
          <cell r="R1411">
            <v>-11459.63</v>
          </cell>
          <cell r="S1411">
            <v>-11459.63</v>
          </cell>
          <cell r="T1411">
            <v>-11459.63</v>
          </cell>
          <cell r="U1411">
            <v>-11459.63</v>
          </cell>
          <cell r="V1411">
            <v>-11459.63</v>
          </cell>
          <cell r="W1411">
            <v>-11459.63</v>
          </cell>
          <cell r="X1411">
            <v>-11459.63</v>
          </cell>
          <cell r="Y1411">
            <v>-11459.63</v>
          </cell>
          <cell r="Z1411">
            <v>-11459.63</v>
          </cell>
          <cell r="AA1411">
            <v>0</v>
          </cell>
          <cell r="AB1411">
            <v>0</v>
          </cell>
          <cell r="AC1411">
            <v>0</v>
          </cell>
          <cell r="AD1411">
            <v>-11459.630000000003</v>
          </cell>
          <cell r="AE1411">
            <v>-11459.630000000003</v>
          </cell>
          <cell r="AF1411">
            <v>-11459.630000000003</v>
          </cell>
          <cell r="AG1411">
            <v>-11459.630000000003</v>
          </cell>
          <cell r="AH1411">
            <v>-11459.630000000003</v>
          </cell>
          <cell r="AI1411">
            <v>-11459.630000000003</v>
          </cell>
          <cell r="AJ1411">
            <v>-11459.630000000003</v>
          </cell>
          <cell r="AK1411">
            <v>-11459.630000000003</v>
          </cell>
          <cell r="AL1411">
            <v>-11459.630000000003</v>
          </cell>
          <cell r="AM1411">
            <v>-10982.145416666668</v>
          </cell>
          <cell r="AN1411">
            <v>-10027.176250000002</v>
          </cell>
          <cell r="AO1411">
            <v>-9072.2070833333346</v>
          </cell>
          <cell r="AR1411" t="str">
            <v>50a</v>
          </cell>
        </row>
        <row r="1412">
          <cell r="R1412">
            <v>-1479.6</v>
          </cell>
          <cell r="S1412">
            <v>-1479.6</v>
          </cell>
          <cell r="T1412">
            <v>-1479.6</v>
          </cell>
          <cell r="U1412">
            <v>-1479.6</v>
          </cell>
          <cell r="V1412">
            <v>-1479.6</v>
          </cell>
          <cell r="W1412">
            <v>-1479.6</v>
          </cell>
          <cell r="X1412">
            <v>-1479.6</v>
          </cell>
          <cell r="Y1412">
            <v>-1479.6</v>
          </cell>
          <cell r="Z1412">
            <v>-1479.6</v>
          </cell>
          <cell r="AA1412">
            <v>0</v>
          </cell>
          <cell r="AB1412">
            <v>0</v>
          </cell>
          <cell r="AC1412">
            <v>0</v>
          </cell>
          <cell r="AD1412">
            <v>-1479.6000000000001</v>
          </cell>
          <cell r="AE1412">
            <v>-1479.6000000000001</v>
          </cell>
          <cell r="AF1412">
            <v>-1479.6000000000001</v>
          </cell>
          <cell r="AG1412">
            <v>-1479.6000000000001</v>
          </cell>
          <cell r="AH1412">
            <v>-1479.6000000000001</v>
          </cell>
          <cell r="AI1412">
            <v>-1479.6000000000001</v>
          </cell>
          <cell r="AJ1412">
            <v>-1479.6000000000001</v>
          </cell>
          <cell r="AK1412">
            <v>-1479.6000000000001</v>
          </cell>
          <cell r="AL1412">
            <v>-1479.6000000000001</v>
          </cell>
          <cell r="AM1412">
            <v>-1417.95</v>
          </cell>
          <cell r="AN1412">
            <v>-1294.6500000000001</v>
          </cell>
          <cell r="AO1412">
            <v>-1171.3500000000001</v>
          </cell>
          <cell r="AR1412" t="str">
            <v>50a</v>
          </cell>
        </row>
        <row r="1413">
          <cell r="R1413">
            <v>-959.98</v>
          </cell>
          <cell r="S1413">
            <v>-959.98</v>
          </cell>
          <cell r="T1413">
            <v>-959.98</v>
          </cell>
          <cell r="U1413">
            <v>-959.98</v>
          </cell>
          <cell r="V1413">
            <v>-959.98</v>
          </cell>
          <cell r="W1413">
            <v>-959.98</v>
          </cell>
          <cell r="X1413">
            <v>-959.98</v>
          </cell>
          <cell r="Y1413">
            <v>-959.98</v>
          </cell>
          <cell r="Z1413">
            <v>-959.98</v>
          </cell>
          <cell r="AA1413">
            <v>-959.98</v>
          </cell>
          <cell r="AB1413">
            <v>-959.98</v>
          </cell>
          <cell r="AC1413">
            <v>-959.98</v>
          </cell>
          <cell r="AD1413">
            <v>-959.97999999999968</v>
          </cell>
          <cell r="AE1413">
            <v>-959.97999999999968</v>
          </cell>
          <cell r="AF1413">
            <v>-959.97999999999968</v>
          </cell>
          <cell r="AG1413">
            <v>-959.97999999999968</v>
          </cell>
          <cell r="AH1413">
            <v>-959.97999999999968</v>
          </cell>
          <cell r="AI1413">
            <v>-959.97999999999968</v>
          </cell>
          <cell r="AJ1413">
            <v>-959.97999999999968</v>
          </cell>
          <cell r="AK1413">
            <v>-959.97999999999968</v>
          </cell>
          <cell r="AL1413">
            <v>-959.97999999999968</v>
          </cell>
          <cell r="AM1413">
            <v>-959.97999999999968</v>
          </cell>
          <cell r="AN1413">
            <v>-959.97999999999968</v>
          </cell>
          <cell r="AO1413">
            <v>-959.97999999999968</v>
          </cell>
          <cell r="AR1413" t="str">
            <v>50a</v>
          </cell>
        </row>
        <row r="1414">
          <cell r="R1414">
            <v>-876.25</v>
          </cell>
          <cell r="S1414">
            <v>-876.25</v>
          </cell>
          <cell r="T1414">
            <v>-876.25</v>
          </cell>
          <cell r="U1414">
            <v>-876.25</v>
          </cell>
          <cell r="V1414">
            <v>-876.25</v>
          </cell>
          <cell r="W1414">
            <v>-876.25</v>
          </cell>
          <cell r="X1414">
            <v>-876.25</v>
          </cell>
          <cell r="Y1414">
            <v>-876.25</v>
          </cell>
          <cell r="Z1414">
            <v>-876.25</v>
          </cell>
          <cell r="AA1414">
            <v>-876.25</v>
          </cell>
          <cell r="AB1414">
            <v>-876.25</v>
          </cell>
          <cell r="AC1414">
            <v>-876.25</v>
          </cell>
          <cell r="AD1414">
            <v>-876.25</v>
          </cell>
          <cell r="AE1414">
            <v>-876.25</v>
          </cell>
          <cell r="AF1414">
            <v>-876.25</v>
          </cell>
          <cell r="AG1414">
            <v>-876.25</v>
          </cell>
          <cell r="AH1414">
            <v>-876.25</v>
          </cell>
          <cell r="AI1414">
            <v>-876.25</v>
          </cell>
          <cell r="AJ1414">
            <v>-876.25</v>
          </cell>
          <cell r="AK1414">
            <v>-876.25</v>
          </cell>
          <cell r="AL1414">
            <v>-876.25</v>
          </cell>
          <cell r="AM1414">
            <v>-876.25</v>
          </cell>
          <cell r="AN1414">
            <v>-876.25</v>
          </cell>
          <cell r="AO1414">
            <v>-876.25</v>
          </cell>
          <cell r="AR1414" t="str">
            <v>50a</v>
          </cell>
        </row>
        <row r="1415">
          <cell r="R1415">
            <v>-982.79</v>
          </cell>
          <cell r="S1415">
            <v>-988.38</v>
          </cell>
          <cell r="T1415">
            <v>-1010.6</v>
          </cell>
          <cell r="U1415">
            <v>-966.28</v>
          </cell>
          <cell r="V1415">
            <v>-966.85</v>
          </cell>
          <cell r="W1415">
            <v>-966.85</v>
          </cell>
          <cell r="X1415">
            <v>-966.85</v>
          </cell>
          <cell r="Y1415">
            <v>-966.85</v>
          </cell>
          <cell r="Z1415">
            <v>-966.85</v>
          </cell>
          <cell r="AA1415">
            <v>-966.85</v>
          </cell>
          <cell r="AB1415">
            <v>-966.85</v>
          </cell>
          <cell r="AC1415">
            <v>-966.85</v>
          </cell>
          <cell r="AD1415">
            <v>-674.50666666666666</v>
          </cell>
          <cell r="AE1415">
            <v>-736.71708333333333</v>
          </cell>
          <cell r="AF1415">
            <v>-793.70375000000001</v>
          </cell>
          <cell r="AG1415">
            <v>-840.67208333333326</v>
          </cell>
          <cell r="AH1415">
            <v>-881.69</v>
          </cell>
          <cell r="AI1415">
            <v>-916.12958333333336</v>
          </cell>
          <cell r="AJ1415">
            <v>-940.94916666666677</v>
          </cell>
          <cell r="AK1415">
            <v>-962.23708333333343</v>
          </cell>
          <cell r="AL1415">
            <v>-975.03833333333341</v>
          </cell>
          <cell r="AM1415">
            <v>-977.46500000000015</v>
          </cell>
          <cell r="AN1415">
            <v>-976.24250000000018</v>
          </cell>
          <cell r="AO1415">
            <v>-974.2245833333335</v>
          </cell>
          <cell r="AR1415" t="str">
            <v>50a</v>
          </cell>
        </row>
        <row r="1416">
          <cell r="R1416">
            <v>-31</v>
          </cell>
          <cell r="S1416">
            <v>-156</v>
          </cell>
          <cell r="T1416">
            <v>-201.28</v>
          </cell>
          <cell r="U1416">
            <v>-342.38</v>
          </cell>
          <cell r="V1416">
            <v>-606.74</v>
          </cell>
          <cell r="W1416">
            <v>-1298.6400000000001</v>
          </cell>
          <cell r="X1416">
            <v>-1386.1</v>
          </cell>
          <cell r="Y1416">
            <v>-558.20000000000005</v>
          </cell>
          <cell r="Z1416">
            <v>-561.5</v>
          </cell>
          <cell r="AA1416">
            <v>-609.14</v>
          </cell>
          <cell r="AB1416">
            <v>-743.24</v>
          </cell>
          <cell r="AC1416">
            <v>-844.52</v>
          </cell>
          <cell r="AD1416">
            <v>-1.2916666666666667</v>
          </cell>
          <cell r="AE1416">
            <v>-9.0833333333333339</v>
          </cell>
          <cell r="AF1416">
            <v>-23.97</v>
          </cell>
          <cell r="AG1416">
            <v>-46.622500000000002</v>
          </cell>
          <cell r="AH1416">
            <v>-86.169166666666669</v>
          </cell>
          <cell r="AI1416">
            <v>-165.56000000000003</v>
          </cell>
          <cell r="AJ1416">
            <v>-277.42416666666668</v>
          </cell>
          <cell r="AK1416">
            <v>-358.43666666666667</v>
          </cell>
          <cell r="AL1416">
            <v>-405.09083333333336</v>
          </cell>
          <cell r="AM1416">
            <v>-453.86750000000001</v>
          </cell>
          <cell r="AN1416">
            <v>-510.2166666666667</v>
          </cell>
          <cell r="AO1416">
            <v>-576.37333333333333</v>
          </cell>
          <cell r="AR1416" t="str">
            <v>50a</v>
          </cell>
        </row>
        <row r="1417">
          <cell r="R1417">
            <v>-12.55</v>
          </cell>
          <cell r="S1417">
            <v>-12.55</v>
          </cell>
          <cell r="T1417">
            <v>-12.55</v>
          </cell>
          <cell r="U1417">
            <v>-12.55</v>
          </cell>
          <cell r="V1417">
            <v>-12.55</v>
          </cell>
          <cell r="W1417">
            <v>-12.55</v>
          </cell>
          <cell r="X1417">
            <v>-12.55</v>
          </cell>
          <cell r="Y1417">
            <v>-12.55</v>
          </cell>
          <cell r="Z1417">
            <v>-12.55</v>
          </cell>
          <cell r="AA1417">
            <v>0</v>
          </cell>
          <cell r="AB1417">
            <v>0</v>
          </cell>
          <cell r="AC1417">
            <v>0</v>
          </cell>
          <cell r="AD1417">
            <v>-12.549999999999999</v>
          </cell>
          <cell r="AE1417">
            <v>-12.549999999999999</v>
          </cell>
          <cell r="AF1417">
            <v>-12.549999999999999</v>
          </cell>
          <cell r="AG1417">
            <v>-12.549999999999999</v>
          </cell>
          <cell r="AH1417">
            <v>-12.549999999999999</v>
          </cell>
          <cell r="AI1417">
            <v>-12.549999999999999</v>
          </cell>
          <cell r="AJ1417">
            <v>-12.549999999999999</v>
          </cell>
          <cell r="AK1417">
            <v>-12.549999999999999</v>
          </cell>
          <cell r="AL1417">
            <v>-12.549999999999999</v>
          </cell>
          <cell r="AM1417">
            <v>-12.027083333333332</v>
          </cell>
          <cell r="AN1417">
            <v>-10.981249999999998</v>
          </cell>
          <cell r="AO1417">
            <v>-9.9354166666666668</v>
          </cell>
          <cell r="AR1417" t="str">
            <v>50a</v>
          </cell>
        </row>
        <row r="1418">
          <cell r="R1418">
            <v>-598.99</v>
          </cell>
          <cell r="S1418">
            <v>-598.99</v>
          </cell>
          <cell r="T1418">
            <v>-598.99</v>
          </cell>
          <cell r="U1418">
            <v>-598.99</v>
          </cell>
          <cell r="V1418">
            <v>-598.99</v>
          </cell>
          <cell r="W1418">
            <v>-598.99</v>
          </cell>
          <cell r="X1418">
            <v>-598.99</v>
          </cell>
          <cell r="Y1418">
            <v>-598.99</v>
          </cell>
          <cell r="Z1418">
            <v>-598.99</v>
          </cell>
          <cell r="AA1418">
            <v>0</v>
          </cell>
          <cell r="AB1418">
            <v>0</v>
          </cell>
          <cell r="AC1418">
            <v>0</v>
          </cell>
          <cell r="AD1418">
            <v>-598.9899999999999</v>
          </cell>
          <cell r="AE1418">
            <v>-598.9899999999999</v>
          </cell>
          <cell r="AF1418">
            <v>-598.9899999999999</v>
          </cell>
          <cell r="AG1418">
            <v>-598.9899999999999</v>
          </cell>
          <cell r="AH1418">
            <v>-598.9899999999999</v>
          </cell>
          <cell r="AI1418">
            <v>-598.9899999999999</v>
          </cell>
          <cell r="AJ1418">
            <v>-598.9899999999999</v>
          </cell>
          <cell r="AK1418">
            <v>-598.9899999999999</v>
          </cell>
          <cell r="AL1418">
            <v>-598.9899999999999</v>
          </cell>
          <cell r="AM1418">
            <v>-574.03208333333316</v>
          </cell>
          <cell r="AN1418">
            <v>-524.11624999999992</v>
          </cell>
          <cell r="AO1418">
            <v>-474.20041666666657</v>
          </cell>
          <cell r="AR1418" t="str">
            <v>50a</v>
          </cell>
        </row>
        <row r="1419">
          <cell r="R1419">
            <v>-168.86</v>
          </cell>
          <cell r="S1419">
            <v>-168.86</v>
          </cell>
          <cell r="T1419">
            <v>-168.86</v>
          </cell>
          <cell r="U1419">
            <v>-168.86</v>
          </cell>
          <cell r="V1419">
            <v>-168.86</v>
          </cell>
          <cell r="W1419">
            <v>-168.86</v>
          </cell>
          <cell r="X1419">
            <v>-168.86</v>
          </cell>
          <cell r="Y1419">
            <v>-168.86</v>
          </cell>
          <cell r="Z1419">
            <v>-168.86</v>
          </cell>
          <cell r="AA1419">
            <v>-168.86</v>
          </cell>
          <cell r="AB1419">
            <v>-168.86</v>
          </cell>
          <cell r="AC1419">
            <v>-168.86</v>
          </cell>
          <cell r="AD1419">
            <v>-168.86000000000004</v>
          </cell>
          <cell r="AE1419">
            <v>-168.86000000000004</v>
          </cell>
          <cell r="AF1419">
            <v>-168.86000000000004</v>
          </cell>
          <cell r="AG1419">
            <v>-168.86000000000004</v>
          </cell>
          <cell r="AH1419">
            <v>-168.86000000000004</v>
          </cell>
          <cell r="AI1419">
            <v>-168.86000000000004</v>
          </cell>
          <cell r="AJ1419">
            <v>-168.86000000000004</v>
          </cell>
          <cell r="AK1419">
            <v>-168.86000000000004</v>
          </cell>
          <cell r="AL1419">
            <v>-168.86000000000004</v>
          </cell>
          <cell r="AM1419">
            <v>-168.86000000000004</v>
          </cell>
          <cell r="AN1419">
            <v>-168.86000000000004</v>
          </cell>
          <cell r="AO1419">
            <v>-168.86000000000004</v>
          </cell>
          <cell r="AR1419" t="str">
            <v>50a</v>
          </cell>
        </row>
        <row r="1420"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R1420" t="str">
            <v>50a</v>
          </cell>
        </row>
        <row r="1421">
          <cell r="R1421">
            <v>-123.17</v>
          </cell>
          <cell r="S1421">
            <v>-123.17</v>
          </cell>
          <cell r="T1421">
            <v>-123.17</v>
          </cell>
          <cell r="U1421">
            <v>-123.17</v>
          </cell>
          <cell r="V1421">
            <v>-123.17</v>
          </cell>
          <cell r="W1421">
            <v>-123.17</v>
          </cell>
          <cell r="X1421">
            <v>-123.17</v>
          </cell>
          <cell r="Y1421">
            <v>-123.17</v>
          </cell>
          <cell r="Z1421">
            <v>-123.17</v>
          </cell>
          <cell r="AA1421">
            <v>-123.17</v>
          </cell>
          <cell r="AB1421">
            <v>-123.17</v>
          </cell>
          <cell r="AC1421">
            <v>-123.17</v>
          </cell>
          <cell r="AD1421">
            <v>-224.04083333333335</v>
          </cell>
          <cell r="AE1421">
            <v>-224.04083333333335</v>
          </cell>
          <cell r="AF1421">
            <v>-224.04083333333338</v>
          </cell>
          <cell r="AG1421">
            <v>-224.04083333333338</v>
          </cell>
          <cell r="AH1421">
            <v>-223.67041666666674</v>
          </cell>
          <cell r="AI1421">
            <v>-214.05041666666671</v>
          </cell>
          <cell r="AJ1421">
            <v>-187.02458333333337</v>
          </cell>
          <cell r="AK1421">
            <v>-146.20916666666668</v>
          </cell>
          <cell r="AL1421">
            <v>-123.17000000000002</v>
          </cell>
          <cell r="AM1421">
            <v>-123.17000000000002</v>
          </cell>
          <cell r="AN1421">
            <v>-123.17000000000002</v>
          </cell>
          <cell r="AO1421">
            <v>-123.17000000000002</v>
          </cell>
          <cell r="AR1421" t="str">
            <v>50a</v>
          </cell>
        </row>
        <row r="1422">
          <cell r="R1422">
            <v>-574.46</v>
          </cell>
          <cell r="S1422">
            <v>-574.46</v>
          </cell>
          <cell r="T1422">
            <v>-574.46</v>
          </cell>
          <cell r="U1422">
            <v>-574.46</v>
          </cell>
          <cell r="V1422">
            <v>-574.46</v>
          </cell>
          <cell r="W1422">
            <v>-574.46</v>
          </cell>
          <cell r="X1422">
            <v>-574.46</v>
          </cell>
          <cell r="Y1422">
            <v>-574.46</v>
          </cell>
          <cell r="Z1422">
            <v>-574.46</v>
          </cell>
          <cell r="AA1422">
            <v>-574.46</v>
          </cell>
          <cell r="AB1422">
            <v>-574.46</v>
          </cell>
          <cell r="AC1422">
            <v>-574.46</v>
          </cell>
          <cell r="AD1422">
            <v>-215.42250000000001</v>
          </cell>
          <cell r="AE1422">
            <v>-263.29416666666668</v>
          </cell>
          <cell r="AF1422">
            <v>-311.16583333333335</v>
          </cell>
          <cell r="AG1422">
            <v>-359.03750000000008</v>
          </cell>
          <cell r="AH1422">
            <v>-406.90916666666664</v>
          </cell>
          <cell r="AI1422">
            <v>-454.78083333333342</v>
          </cell>
          <cell r="AJ1422">
            <v>-502.65249999999997</v>
          </cell>
          <cell r="AK1422">
            <v>-550.5241666666667</v>
          </cell>
          <cell r="AL1422">
            <v>-574.46</v>
          </cell>
          <cell r="AM1422">
            <v>-574.46</v>
          </cell>
          <cell r="AN1422">
            <v>-574.46</v>
          </cell>
          <cell r="AO1422">
            <v>-574.46</v>
          </cell>
          <cell r="AR1422" t="str">
            <v>50a</v>
          </cell>
        </row>
        <row r="1423"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-356.83</v>
          </cell>
          <cell r="W1423">
            <v>-1313.79</v>
          </cell>
          <cell r="X1423">
            <v>-1512.4</v>
          </cell>
          <cell r="Y1423">
            <v>-1590</v>
          </cell>
          <cell r="Z1423">
            <v>-1664.78</v>
          </cell>
          <cell r="AA1423">
            <v>-1664.78</v>
          </cell>
          <cell r="AB1423">
            <v>-1702.88</v>
          </cell>
          <cell r="AC1423">
            <v>-1702.88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-14.867916666666666</v>
          </cell>
          <cell r="AI1423">
            <v>-84.477083333333326</v>
          </cell>
          <cell r="AJ1423">
            <v>-202.23499999999999</v>
          </cell>
          <cell r="AK1423">
            <v>-331.50166666666667</v>
          </cell>
          <cell r="AL1423">
            <v>-467.11750000000006</v>
          </cell>
          <cell r="AM1423">
            <v>-605.84916666666675</v>
          </cell>
          <cell r="AN1423">
            <v>-746.16833333333341</v>
          </cell>
          <cell r="AO1423">
            <v>-888.07499999999993</v>
          </cell>
          <cell r="AR1423" t="str">
            <v>50a</v>
          </cell>
        </row>
        <row r="1424">
          <cell r="R1424">
            <v>-3350841.7</v>
          </cell>
          <cell r="S1424">
            <v>-3574131.7</v>
          </cell>
          <cell r="T1424">
            <v>-3177704.36</v>
          </cell>
          <cell r="U1424">
            <v>-3433904.36</v>
          </cell>
          <cell r="V1424">
            <v>-3690104.36</v>
          </cell>
          <cell r="W1424">
            <v>-2886539.4</v>
          </cell>
          <cell r="X1424">
            <v>-3142739.4</v>
          </cell>
          <cell r="Y1424">
            <v>-3398939.4</v>
          </cell>
          <cell r="Z1424">
            <v>-2115882.35</v>
          </cell>
          <cell r="AA1424">
            <v>-2372082.35</v>
          </cell>
          <cell r="AB1424">
            <v>-2628282.35</v>
          </cell>
          <cell r="AC1424">
            <v>-1585671.18</v>
          </cell>
          <cell r="AD1424">
            <v>-4734664.810833334</v>
          </cell>
          <cell r="AE1424">
            <v>-4671892.8691666676</v>
          </cell>
          <cell r="AF1424">
            <v>-4580615.205000001</v>
          </cell>
          <cell r="AG1424">
            <v>-4465688.0683333343</v>
          </cell>
          <cell r="AH1424">
            <v>-4357444.2650000006</v>
          </cell>
          <cell r="AI1424">
            <v>-4211426.9216666669</v>
          </cell>
          <cell r="AJ1424">
            <v>-4027271.0383333336</v>
          </cell>
          <cell r="AK1424">
            <v>-3848329.1133333333</v>
          </cell>
          <cell r="AL1424">
            <v>-3609962.9362499993</v>
          </cell>
          <cell r="AM1424">
            <v>-3312448.7570833326</v>
          </cell>
          <cell r="AN1424">
            <v>-3118621.2370833331</v>
          </cell>
          <cell r="AO1424">
            <v>-3009304.8474999997</v>
          </cell>
          <cell r="AR1424" t="str">
            <v>62</v>
          </cell>
        </row>
        <row r="1425"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-80442.337499999994</v>
          </cell>
          <cell r="AE1425">
            <v>-26814.112499999999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R1425" t="str">
            <v>62</v>
          </cell>
        </row>
        <row r="1426">
          <cell r="R1426">
            <v>-7827246.0300000003</v>
          </cell>
          <cell r="S1426">
            <v>-8038444.0199999996</v>
          </cell>
          <cell r="T1426">
            <v>-8244685.1600000001</v>
          </cell>
          <cell r="U1426">
            <v>-8419648.4100000001</v>
          </cell>
          <cell r="V1426">
            <v>-8719614.25</v>
          </cell>
          <cell r="W1426">
            <v>-8879269.3900000006</v>
          </cell>
          <cell r="X1426">
            <v>-9052764.6699999999</v>
          </cell>
          <cell r="Y1426">
            <v>-9228127.3300000001</v>
          </cell>
          <cell r="Z1426">
            <v>610.58000000000004</v>
          </cell>
          <cell r="AA1426">
            <v>0</v>
          </cell>
          <cell r="AB1426">
            <v>0</v>
          </cell>
          <cell r="AC1426">
            <v>0</v>
          </cell>
          <cell r="AD1426">
            <v>-6086454.0279166661</v>
          </cell>
          <cell r="AE1426">
            <v>-6447981.8554166667</v>
          </cell>
          <cell r="AF1426">
            <v>-6780028.6641666675</v>
          </cell>
          <cell r="AG1426">
            <v>-7085674.7804166675</v>
          </cell>
          <cell r="AH1426">
            <v>-7372731.5687499987</v>
          </cell>
          <cell r="AI1426">
            <v>-7643030.5412499988</v>
          </cell>
          <cell r="AJ1426">
            <v>-7891658.4962499999</v>
          </cell>
          <cell r="AK1426">
            <v>-8118708.0837499993</v>
          </cell>
          <cell r="AL1426">
            <v>-7932163.6804166669</v>
          </cell>
          <cell r="AM1426">
            <v>-7322911.5429166667</v>
          </cell>
          <cell r="AN1426">
            <v>-6670423.9937500013</v>
          </cell>
          <cell r="AO1426">
            <v>-6016576.8716666671</v>
          </cell>
          <cell r="AR1426" t="str">
            <v>62</v>
          </cell>
        </row>
        <row r="1427">
          <cell r="R1427">
            <v>-3398719.23</v>
          </cell>
          <cell r="S1427">
            <v>-3527243.23</v>
          </cell>
          <cell r="T1427">
            <v>-3633227.23</v>
          </cell>
          <cell r="U1427">
            <v>-3702177.23</v>
          </cell>
          <cell r="V1427">
            <v>-3752591.23</v>
          </cell>
          <cell r="W1427">
            <v>-3789042.23</v>
          </cell>
          <cell r="X1427">
            <v>-3819974.23</v>
          </cell>
          <cell r="Y1427">
            <v>-3852963.23</v>
          </cell>
          <cell r="Z1427">
            <v>-3897309.23</v>
          </cell>
          <cell r="AA1427">
            <v>-4022851.23</v>
          </cell>
          <cell r="AB1427">
            <v>-4304528.2300000004</v>
          </cell>
          <cell r="AC1427">
            <v>-4591450.2300000004</v>
          </cell>
          <cell r="AD1427">
            <v>-2632889.4962500003</v>
          </cell>
          <cell r="AE1427">
            <v>-2791915.8487500004</v>
          </cell>
          <cell r="AF1427">
            <v>-2931194.2845833339</v>
          </cell>
          <cell r="AG1427">
            <v>-3053723.2204166669</v>
          </cell>
          <cell r="AH1427">
            <v>-3164434.5216666665</v>
          </cell>
          <cell r="AI1427">
            <v>-3268151.98</v>
          </cell>
          <cell r="AJ1427">
            <v>-3367374.938333333</v>
          </cell>
          <cell r="AK1427">
            <v>-3461109.8549999991</v>
          </cell>
          <cell r="AL1427">
            <v>-3548998.9383333325</v>
          </cell>
          <cell r="AM1427">
            <v>-3632272.3549999991</v>
          </cell>
          <cell r="AN1427">
            <v>-3708768.8549999991</v>
          </cell>
          <cell r="AO1427">
            <v>-3801230.896666667</v>
          </cell>
          <cell r="AR1427" t="str">
            <v xml:space="preserve"> </v>
          </cell>
        </row>
        <row r="1428">
          <cell r="R1428">
            <v>6928634.3099999996</v>
          </cell>
          <cell r="S1428">
            <v>7723150.3799999999</v>
          </cell>
          <cell r="T1428">
            <v>8218648.0899999999</v>
          </cell>
          <cell r="U1428">
            <v>8419648.4100000001</v>
          </cell>
          <cell r="V1428">
            <v>8719614.2599999998</v>
          </cell>
          <cell r="W1428">
            <v>8879269.3900000006</v>
          </cell>
          <cell r="X1428">
            <v>9052764.6699999999</v>
          </cell>
          <cell r="Y1428">
            <v>9228127.3300000001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3735016.6479166667</v>
          </cell>
          <cell r="AE1428">
            <v>4278532.4608333334</v>
          </cell>
          <cell r="AF1428">
            <v>4848712.6566666672</v>
          </cell>
          <cell r="AG1428">
            <v>5404862.9675000003</v>
          </cell>
          <cell r="AH1428">
            <v>5943489.3791666673</v>
          </cell>
          <cell r="AI1428">
            <v>6447682.2762500001</v>
          </cell>
          <cell r="AJ1428">
            <v>6905428.2020833343</v>
          </cell>
          <cell r="AK1428">
            <v>7321960.987499998</v>
          </cell>
          <cell r="AL1428">
            <v>7304073.5966666648</v>
          </cell>
          <cell r="AM1428">
            <v>6859126.2316666655</v>
          </cell>
          <cell r="AN1428">
            <v>6378826.9845833341</v>
          </cell>
          <cell r="AO1428">
            <v>5864139.3745833337</v>
          </cell>
          <cell r="AR1428" t="str">
            <v>62</v>
          </cell>
        </row>
        <row r="1429">
          <cell r="R1429">
            <v>1521958.18</v>
          </cell>
          <cell r="S1429">
            <v>3241266.21</v>
          </cell>
          <cell r="T1429">
            <v>1914425.76</v>
          </cell>
          <cell r="U1429">
            <v>2184695.7000000002</v>
          </cell>
          <cell r="V1429">
            <v>2374916.31</v>
          </cell>
          <cell r="W1429">
            <v>2584658.14</v>
          </cell>
          <cell r="X1429">
            <v>2852735.67</v>
          </cell>
          <cell r="Y1429">
            <v>3017121.97</v>
          </cell>
          <cell r="Z1429">
            <v>3314428.39</v>
          </cell>
          <cell r="AA1429">
            <v>3369079.72</v>
          </cell>
          <cell r="AB1429">
            <v>3668887.69</v>
          </cell>
          <cell r="AC1429">
            <v>4029210.9</v>
          </cell>
          <cell r="AD1429">
            <v>792525.70291666675</v>
          </cell>
          <cell r="AE1429">
            <v>969305.29708333325</v>
          </cell>
          <cell r="AF1429">
            <v>1157824.9258333333</v>
          </cell>
          <cell r="AG1429">
            <v>1297847.7516666667</v>
          </cell>
          <cell r="AH1429">
            <v>1452884.0408333335</v>
          </cell>
          <cell r="AI1429">
            <v>1616315.2520833332</v>
          </cell>
          <cell r="AJ1429">
            <v>1786481.1337499998</v>
          </cell>
          <cell r="AK1429">
            <v>1960730.2316666667</v>
          </cell>
          <cell r="AL1429">
            <v>2139868.0883333334</v>
          </cell>
          <cell r="AM1429">
            <v>2323174.7916666665</v>
          </cell>
          <cell r="AN1429">
            <v>2516222.8191666668</v>
          </cell>
          <cell r="AO1429">
            <v>2728824.4816666669</v>
          </cell>
          <cell r="AQ1429" t="str">
            <v xml:space="preserve"> </v>
          </cell>
          <cell r="AR1429" t="str">
            <v xml:space="preserve">  </v>
          </cell>
        </row>
        <row r="1430">
          <cell r="R1430">
            <v>-45158.6</v>
          </cell>
          <cell r="S1430">
            <v>-45158.6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-18673.045000000002</v>
          </cell>
          <cell r="AE1430">
            <v>-22436.261666666669</v>
          </cell>
          <cell r="AF1430">
            <v>-24317.87</v>
          </cell>
          <cell r="AG1430">
            <v>-24317.87</v>
          </cell>
          <cell r="AH1430">
            <v>-24317.87</v>
          </cell>
          <cell r="AI1430">
            <v>-23551.503750000003</v>
          </cell>
          <cell r="AJ1430">
            <v>-21891.043750000001</v>
          </cell>
          <cell r="AK1430">
            <v>-19975.12875</v>
          </cell>
          <cell r="AL1430">
            <v>-17803.758750000001</v>
          </cell>
          <cell r="AM1430">
            <v>-15376.933750000002</v>
          </cell>
          <cell r="AN1430">
            <v>-12694.653749999998</v>
          </cell>
          <cell r="AO1430">
            <v>-9408.0416666666661</v>
          </cell>
          <cell r="AR1430" t="str">
            <v>62</v>
          </cell>
        </row>
        <row r="1431"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-13828064.5</v>
          </cell>
          <cell r="W1431">
            <v>-15787606</v>
          </cell>
          <cell r="X1431">
            <v>-12817897</v>
          </cell>
          <cell r="Y1431">
            <v>-13722897</v>
          </cell>
          <cell r="Z1431">
            <v>-13378904</v>
          </cell>
          <cell r="AA1431">
            <v>-8863352</v>
          </cell>
          <cell r="AB1431">
            <v>-7121388</v>
          </cell>
          <cell r="AC1431">
            <v>-5268809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-576169.35416666663</v>
          </cell>
          <cell r="AI1431">
            <v>-1810155.625</v>
          </cell>
          <cell r="AJ1431">
            <v>-3002051.5833333335</v>
          </cell>
          <cell r="AK1431">
            <v>-4107918</v>
          </cell>
          <cell r="AL1431">
            <v>-5237159.708333333</v>
          </cell>
          <cell r="AM1431">
            <v>-6163920.375</v>
          </cell>
          <cell r="AN1431">
            <v>-6829951.208333333</v>
          </cell>
          <cell r="AO1431">
            <v>-7346209.416666667</v>
          </cell>
          <cell r="AR1431" t="str">
            <v>62</v>
          </cell>
        </row>
        <row r="1432"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2145936</v>
          </cell>
          <cell r="X1432">
            <v>2153621</v>
          </cell>
          <cell r="Y1432">
            <v>2160402</v>
          </cell>
          <cell r="Z1432">
            <v>2167402</v>
          </cell>
          <cell r="AA1432">
            <v>2175033</v>
          </cell>
          <cell r="AB1432">
            <v>2182418</v>
          </cell>
          <cell r="AC1432">
            <v>2113125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89414</v>
          </cell>
          <cell r="AJ1432">
            <v>268562.20833333331</v>
          </cell>
          <cell r="AK1432">
            <v>448313.16666666669</v>
          </cell>
          <cell r="AL1432">
            <v>628638.33333333337</v>
          </cell>
          <cell r="AM1432">
            <v>809573.125</v>
          </cell>
          <cell r="AN1432">
            <v>991133.58333333337</v>
          </cell>
          <cell r="AO1432">
            <v>1170114.5416666667</v>
          </cell>
          <cell r="AR1432" t="str">
            <v>62</v>
          </cell>
        </row>
        <row r="1433">
          <cell r="AA1433">
            <v>-10126674.5</v>
          </cell>
          <cell r="AB1433">
            <v>-10126674.5</v>
          </cell>
          <cell r="AC1433">
            <v>-10126674.5</v>
          </cell>
          <cell r="AM1433">
            <v>-421944.77083333331</v>
          </cell>
          <cell r="AN1433">
            <v>-1265834.3125</v>
          </cell>
          <cell r="AO1433">
            <v>-2109723.8541666665</v>
          </cell>
          <cell r="AR1433" t="str">
            <v>50b</v>
          </cell>
        </row>
        <row r="1434">
          <cell r="R1434">
            <v>-1482367.94</v>
          </cell>
          <cell r="S1434">
            <v>-1464795.6</v>
          </cell>
          <cell r="T1434">
            <v>-1447223.26</v>
          </cell>
          <cell r="U1434">
            <v>-1429650.92</v>
          </cell>
          <cell r="V1434">
            <v>-1412078.58</v>
          </cell>
          <cell r="W1434">
            <v>-1394506.24</v>
          </cell>
          <cell r="X1434">
            <v>-1376933.9</v>
          </cell>
          <cell r="Y1434">
            <v>-1359361.56</v>
          </cell>
          <cell r="Z1434">
            <v>-1341789.22</v>
          </cell>
          <cell r="AA1434">
            <v>-1335931.76</v>
          </cell>
          <cell r="AB1434">
            <v>-1321288.1399999999</v>
          </cell>
          <cell r="AC1434">
            <v>-1306644.52</v>
          </cell>
          <cell r="AD1434">
            <v>-1590852.7716666667</v>
          </cell>
          <cell r="AE1434">
            <v>-1572182.1466666667</v>
          </cell>
          <cell r="AF1434">
            <v>-1553755.5850000002</v>
          </cell>
          <cell r="AG1434">
            <v>-1535573.0866666667</v>
          </cell>
          <cell r="AH1434">
            <v>-1517634.6516666666</v>
          </cell>
          <cell r="AI1434">
            <v>-1499940.28</v>
          </cell>
          <cell r="AJ1434">
            <v>-1482367.9400000002</v>
          </cell>
          <cell r="AK1434">
            <v>-1464795.5999999999</v>
          </cell>
          <cell r="AL1434">
            <v>-1447223.26</v>
          </cell>
          <cell r="AM1434">
            <v>-1430139.04</v>
          </cell>
          <cell r="AN1434">
            <v>-1413664.97</v>
          </cell>
          <cell r="AO1434">
            <v>-1397434.9600000002</v>
          </cell>
          <cell r="AR1434" t="str">
            <v>62</v>
          </cell>
        </row>
        <row r="1435">
          <cell r="R1435">
            <v>-27246</v>
          </cell>
          <cell r="S1435">
            <v>-22705</v>
          </cell>
          <cell r="T1435">
            <v>-18164</v>
          </cell>
          <cell r="U1435">
            <v>-13623</v>
          </cell>
          <cell r="V1435">
            <v>-9082</v>
          </cell>
          <cell r="W1435">
            <v>-4541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-54492</v>
          </cell>
          <cell r="AE1435">
            <v>-49951</v>
          </cell>
          <cell r="AF1435">
            <v>-45410</v>
          </cell>
          <cell r="AG1435">
            <v>-40869</v>
          </cell>
          <cell r="AH1435">
            <v>-36328</v>
          </cell>
          <cell r="AI1435">
            <v>-31787</v>
          </cell>
          <cell r="AJ1435">
            <v>-27246</v>
          </cell>
          <cell r="AK1435">
            <v>-22894.208333333332</v>
          </cell>
          <cell r="AL1435">
            <v>-18920.833333333332</v>
          </cell>
          <cell r="AM1435">
            <v>-15325.875</v>
          </cell>
          <cell r="AN1435">
            <v>-12109.333333333334</v>
          </cell>
          <cell r="AO1435">
            <v>-9271.2083333333339</v>
          </cell>
          <cell r="AR1435" t="str">
            <v>62</v>
          </cell>
        </row>
        <row r="1436">
          <cell r="R1436">
            <v>-28841.5</v>
          </cell>
          <cell r="S1436">
            <v>-28485.43</v>
          </cell>
          <cell r="T1436">
            <v>-28129.360000000001</v>
          </cell>
          <cell r="U1436">
            <v>-27773.29</v>
          </cell>
          <cell r="V1436">
            <v>-27417.22</v>
          </cell>
          <cell r="W1436">
            <v>-27061.15</v>
          </cell>
          <cell r="X1436">
            <v>-26349.01</v>
          </cell>
          <cell r="Y1436">
            <v>-26349.01</v>
          </cell>
          <cell r="Z1436">
            <v>-25992.94</v>
          </cell>
          <cell r="AA1436">
            <v>-25636.87</v>
          </cell>
          <cell r="AB1436">
            <v>-25280.799999999999</v>
          </cell>
          <cell r="AC1436">
            <v>-24924.73</v>
          </cell>
          <cell r="AD1436">
            <v>-30977.907500000001</v>
          </cell>
          <cell r="AE1436">
            <v>-30621.839166666672</v>
          </cell>
          <cell r="AF1436">
            <v>-30265.770833333332</v>
          </cell>
          <cell r="AG1436">
            <v>-29909.702499999999</v>
          </cell>
          <cell r="AH1436">
            <v>-29553.634166666667</v>
          </cell>
          <cell r="AI1436">
            <v>-29197.56583333333</v>
          </cell>
          <cell r="AJ1436">
            <v>-28826.661250000001</v>
          </cell>
          <cell r="AK1436">
            <v>-28455.756666666668</v>
          </cell>
          <cell r="AL1436">
            <v>-28099.6875</v>
          </cell>
          <cell r="AM1436">
            <v>-27743.617499999997</v>
          </cell>
          <cell r="AN1436">
            <v>-27387.547499999997</v>
          </cell>
          <cell r="AO1436">
            <v>-27031.477500000005</v>
          </cell>
          <cell r="AR1436" t="str">
            <v>62</v>
          </cell>
        </row>
        <row r="1437"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Q1437">
            <v>29</v>
          </cell>
          <cell r="AR1437" t="str">
            <v>57</v>
          </cell>
        </row>
        <row r="1438"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R1438" t="str">
            <v>62</v>
          </cell>
        </row>
        <row r="1439">
          <cell r="R1439">
            <v>-2581086.1</v>
          </cell>
          <cell r="S1439">
            <v>-2550796.62</v>
          </cell>
          <cell r="T1439">
            <v>-2520507.14</v>
          </cell>
          <cell r="U1439">
            <v>-2490217.66</v>
          </cell>
          <cell r="V1439">
            <v>-2459928.1800000002</v>
          </cell>
          <cell r="W1439">
            <v>-2472298.7000000002</v>
          </cell>
          <cell r="X1439">
            <v>-2441061.14</v>
          </cell>
          <cell r="Y1439">
            <v>-2411719.7400000002</v>
          </cell>
          <cell r="Z1439">
            <v>-2380008.2599999998</v>
          </cell>
          <cell r="AA1439">
            <v>-2349363.2799999998</v>
          </cell>
          <cell r="AB1439">
            <v>-2318718.2999999998</v>
          </cell>
          <cell r="AC1439">
            <v>-2288073.3199999998</v>
          </cell>
          <cell r="AD1439">
            <v>-2750189.7945833332</v>
          </cell>
          <cell r="AE1439">
            <v>-2722257.1087500001</v>
          </cell>
          <cell r="AF1439">
            <v>-2694305.3395833336</v>
          </cell>
          <cell r="AG1439">
            <v>-2666334.487083334</v>
          </cell>
          <cell r="AH1439">
            <v>-2638344.55125</v>
          </cell>
          <cell r="AI1439">
            <v>-2612113.0320833339</v>
          </cell>
          <cell r="AJ1439">
            <v>-2586455.42625</v>
          </cell>
          <cell r="AK1439">
            <v>-2559633.7370833335</v>
          </cell>
          <cell r="AL1439">
            <v>-2532811.3833333333</v>
          </cell>
          <cell r="AM1439">
            <v>-2505943.5908333333</v>
          </cell>
          <cell r="AN1439">
            <v>-2479046.1733333333</v>
          </cell>
          <cell r="AO1439">
            <v>-2452119.1308333334</v>
          </cell>
          <cell r="AR1439" t="str">
            <v>62</v>
          </cell>
        </row>
        <row r="1440">
          <cell r="R1440">
            <v>-32282.74</v>
          </cell>
          <cell r="S1440">
            <v>-31912.68</v>
          </cell>
          <cell r="T1440">
            <v>-31542.62</v>
          </cell>
          <cell r="U1440">
            <v>-31172.560000000001</v>
          </cell>
          <cell r="V1440">
            <v>-30802.5</v>
          </cell>
          <cell r="W1440">
            <v>-39986.44</v>
          </cell>
          <cell r="X1440">
            <v>-39404.239999999998</v>
          </cell>
          <cell r="Y1440">
            <v>-39246.32</v>
          </cell>
          <cell r="Z1440">
            <v>-38557.78</v>
          </cell>
          <cell r="AA1440">
            <v>-38108.1</v>
          </cell>
          <cell r="AB1440">
            <v>-37658.42</v>
          </cell>
          <cell r="AC1440">
            <v>-37208.74</v>
          </cell>
          <cell r="AD1440">
            <v>-31673.51</v>
          </cell>
          <cell r="AE1440">
            <v>-31831.326249999998</v>
          </cell>
          <cell r="AF1440">
            <v>-31984.868333333332</v>
          </cell>
          <cell r="AG1440">
            <v>-32134.13625</v>
          </cell>
          <cell r="AH1440">
            <v>-32279.129999999994</v>
          </cell>
          <cell r="AI1440">
            <v>-32817.932916666665</v>
          </cell>
          <cell r="AJ1440">
            <v>-33485.247500000005</v>
          </cell>
          <cell r="AK1440">
            <v>-33891.829583333332</v>
          </cell>
          <cell r="AL1440">
            <v>-34298.254999999997</v>
          </cell>
          <cell r="AM1440">
            <v>-34694.504166666673</v>
          </cell>
          <cell r="AN1440">
            <v>-35084.118333333339</v>
          </cell>
          <cell r="AO1440">
            <v>-35467.097499999996</v>
          </cell>
          <cell r="AR1440" t="str">
            <v>62</v>
          </cell>
        </row>
        <row r="1441"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R1441" t="str">
            <v>62</v>
          </cell>
        </row>
        <row r="1442">
          <cell r="R1442">
            <v>-88129.66</v>
          </cell>
          <cell r="S1442">
            <v>-87092.84</v>
          </cell>
          <cell r="T1442">
            <v>-86056.02</v>
          </cell>
          <cell r="U1442">
            <v>-85019.199999999997</v>
          </cell>
          <cell r="V1442">
            <v>-83982.38</v>
          </cell>
          <cell r="W1442">
            <v>-82945.56</v>
          </cell>
          <cell r="X1442">
            <v>-81908.740000000005</v>
          </cell>
          <cell r="Y1442">
            <v>-80871.92</v>
          </cell>
          <cell r="Z1442">
            <v>-79835.100000000006</v>
          </cell>
          <cell r="AA1442">
            <v>-78798.28</v>
          </cell>
          <cell r="AB1442">
            <v>-77761.460000000006</v>
          </cell>
          <cell r="AC1442">
            <v>-76724.639999999999</v>
          </cell>
          <cell r="AD1442">
            <v>-94350.58</v>
          </cell>
          <cell r="AE1442">
            <v>-93313.760000000009</v>
          </cell>
          <cell r="AF1442">
            <v>-92276.94</v>
          </cell>
          <cell r="AG1442">
            <v>-91240.12</v>
          </cell>
          <cell r="AH1442">
            <v>-90203.299999999988</v>
          </cell>
          <cell r="AI1442">
            <v>-89166.48</v>
          </cell>
          <cell r="AJ1442">
            <v>-88129.659999999989</v>
          </cell>
          <cell r="AK1442">
            <v>-87092.84</v>
          </cell>
          <cell r="AL1442">
            <v>-86056.01999999999</v>
          </cell>
          <cell r="AM1442">
            <v>-85019.199999999997</v>
          </cell>
          <cell r="AN1442">
            <v>-83982.38</v>
          </cell>
          <cell r="AO1442">
            <v>-82945.56</v>
          </cell>
          <cell r="AR1442" t="str">
            <v>62</v>
          </cell>
        </row>
        <row r="1443">
          <cell r="R1443">
            <v>-8165809</v>
          </cell>
          <cell r="S1443">
            <v>-8165809</v>
          </cell>
          <cell r="T1443">
            <v>-8165809</v>
          </cell>
          <cell r="U1443">
            <v>-8165809</v>
          </cell>
          <cell r="V1443">
            <v>-8165809</v>
          </cell>
          <cell r="W1443">
            <v>-8165809</v>
          </cell>
          <cell r="X1443">
            <v>-8165809</v>
          </cell>
          <cell r="Y1443">
            <v>-8165809</v>
          </cell>
          <cell r="Z1443">
            <v>-8165809</v>
          </cell>
          <cell r="AA1443">
            <v>-8165809</v>
          </cell>
          <cell r="AB1443">
            <v>-8165809</v>
          </cell>
          <cell r="AC1443">
            <v>-8165809</v>
          </cell>
          <cell r="AD1443">
            <v>-8165809</v>
          </cell>
          <cell r="AE1443">
            <v>-8165809</v>
          </cell>
          <cell r="AF1443">
            <v>-8165809</v>
          </cell>
          <cell r="AG1443">
            <v>-8165809</v>
          </cell>
          <cell r="AH1443">
            <v>-8165809</v>
          </cell>
          <cell r="AI1443">
            <v>-8165809</v>
          </cell>
          <cell r="AJ1443">
            <v>-8165809</v>
          </cell>
          <cell r="AK1443">
            <v>-8165809</v>
          </cell>
          <cell r="AL1443">
            <v>-8165809</v>
          </cell>
          <cell r="AM1443">
            <v>-8165809</v>
          </cell>
          <cell r="AN1443">
            <v>-8165809</v>
          </cell>
          <cell r="AO1443">
            <v>-8165809</v>
          </cell>
          <cell r="AR1443" t="str">
            <v>6</v>
          </cell>
        </row>
        <row r="1444">
          <cell r="R1444">
            <v>4828763</v>
          </cell>
          <cell r="S1444">
            <v>4877763</v>
          </cell>
          <cell r="T1444">
            <v>4927763</v>
          </cell>
          <cell r="U1444">
            <v>4976763</v>
          </cell>
          <cell r="V1444">
            <v>5026763</v>
          </cell>
          <cell r="W1444">
            <v>5075763</v>
          </cell>
          <cell r="X1444">
            <v>5125763</v>
          </cell>
          <cell r="Y1444">
            <v>5174763</v>
          </cell>
          <cell r="Z1444">
            <v>5223763</v>
          </cell>
          <cell r="AA1444">
            <v>5273763</v>
          </cell>
          <cell r="AB1444">
            <v>5322763</v>
          </cell>
          <cell r="AC1444">
            <v>5372203</v>
          </cell>
          <cell r="AD1444">
            <v>4510618.041666667</v>
          </cell>
          <cell r="AE1444">
            <v>4563242.958333333</v>
          </cell>
          <cell r="AF1444">
            <v>4615617.875</v>
          </cell>
          <cell r="AG1444">
            <v>4667784.458333333</v>
          </cell>
          <cell r="AH1444">
            <v>4719701.041666667</v>
          </cell>
          <cell r="AI1444">
            <v>4771367.625</v>
          </cell>
          <cell r="AJ1444">
            <v>4822784.208333333</v>
          </cell>
          <cell r="AK1444">
            <v>4873950.791666667</v>
          </cell>
          <cell r="AL1444">
            <v>4924867.375</v>
          </cell>
          <cell r="AM1444">
            <v>4975533.958333333</v>
          </cell>
          <cell r="AN1444">
            <v>5025950.541666667</v>
          </cell>
          <cell r="AO1444">
            <v>5075823</v>
          </cell>
          <cell r="AR1444" t="str">
            <v>6</v>
          </cell>
        </row>
        <row r="1445">
          <cell r="R1445">
            <v>-9640313.5700000003</v>
          </cell>
          <cell r="S1445">
            <v>-9157245.1400000006</v>
          </cell>
          <cell r="T1445">
            <v>-8667118.5700000003</v>
          </cell>
          <cell r="U1445">
            <v>-8180521.0700000003</v>
          </cell>
          <cell r="V1445">
            <v>-7693923.5700000003</v>
          </cell>
          <cell r="W1445">
            <v>-7207326.0700000003</v>
          </cell>
          <cell r="X1445">
            <v>-6720728.5700000003</v>
          </cell>
          <cell r="Y1445">
            <v>-6234131.0700000003</v>
          </cell>
          <cell r="Z1445">
            <v>-5747533.5700000003</v>
          </cell>
          <cell r="AA1445">
            <v>-5260936.07</v>
          </cell>
          <cell r="AB1445">
            <v>-4774338.57</v>
          </cell>
          <cell r="AC1445">
            <v>-4287741.07</v>
          </cell>
          <cell r="AD1445">
            <v>-11264279.532499999</v>
          </cell>
          <cell r="AE1445">
            <v>-10906601.793750001</v>
          </cell>
          <cell r="AF1445">
            <v>-10548924.055</v>
          </cell>
          <cell r="AG1445">
            <v>-10190684.215</v>
          </cell>
          <cell r="AH1445">
            <v>-9829676.2512499988</v>
          </cell>
          <cell r="AI1445">
            <v>-9466301.9174999986</v>
          </cell>
          <cell r="AJ1445">
            <v>-9102914.2808333319</v>
          </cell>
          <cell r="AK1445">
            <v>-8738379.9012499992</v>
          </cell>
          <cell r="AL1445">
            <v>-8372698.7787499996</v>
          </cell>
          <cell r="AM1445">
            <v>-8006506.5491666673</v>
          </cell>
          <cell r="AN1445">
            <v>-7637036.8949999986</v>
          </cell>
          <cell r="AO1445">
            <v>-7207620.1591666667</v>
          </cell>
          <cell r="AR1445" t="str">
            <v>62</v>
          </cell>
        </row>
        <row r="1446">
          <cell r="R1446">
            <v>0</v>
          </cell>
          <cell r="S1446">
            <v>0</v>
          </cell>
          <cell r="T1446">
            <v>-3529.07</v>
          </cell>
          <cell r="U1446">
            <v>-3529.07</v>
          </cell>
          <cell r="V1446">
            <v>-3529.07</v>
          </cell>
          <cell r="W1446">
            <v>-3823.24</v>
          </cell>
          <cell r="X1446">
            <v>-66930.080000000002</v>
          </cell>
          <cell r="Y1446">
            <v>-275141.28000000003</v>
          </cell>
          <cell r="Z1446">
            <v>-215850.84</v>
          </cell>
          <cell r="AA1446">
            <v>-215850.84</v>
          </cell>
          <cell r="AB1446">
            <v>-215850.84</v>
          </cell>
          <cell r="AC1446">
            <v>-215850.84</v>
          </cell>
          <cell r="AD1446">
            <v>0</v>
          </cell>
          <cell r="AE1446">
            <v>0</v>
          </cell>
          <cell r="AF1446">
            <v>-147.04458333333335</v>
          </cell>
          <cell r="AG1446">
            <v>-441.13375000000002</v>
          </cell>
          <cell r="AH1446">
            <v>-735.22291666666672</v>
          </cell>
          <cell r="AI1446">
            <v>-1041.5691666666669</v>
          </cell>
          <cell r="AJ1446">
            <v>-3989.624166666667</v>
          </cell>
          <cell r="AK1446">
            <v>-18242.5975</v>
          </cell>
          <cell r="AL1446">
            <v>-38700.602500000001</v>
          </cell>
          <cell r="AM1446">
            <v>-56688.172500000008</v>
          </cell>
          <cell r="AN1446">
            <v>-74675.742500000008</v>
          </cell>
          <cell r="AO1446">
            <v>-92663.3125</v>
          </cell>
          <cell r="AR1446" t="str">
            <v>62</v>
          </cell>
        </row>
        <row r="1447">
          <cell r="R1447">
            <v>-846981.15</v>
          </cell>
          <cell r="S1447">
            <v>-836898.04</v>
          </cell>
          <cell r="T1447">
            <v>-826814.93</v>
          </cell>
          <cell r="U1447">
            <v>-816731.82</v>
          </cell>
          <cell r="V1447">
            <v>-806648.71</v>
          </cell>
          <cell r="W1447">
            <v>-796565.6</v>
          </cell>
          <cell r="X1447">
            <v>-786482.49</v>
          </cell>
          <cell r="Y1447">
            <v>-776399.38</v>
          </cell>
          <cell r="Z1447">
            <v>-766316.27</v>
          </cell>
          <cell r="AA1447">
            <v>-756233.16</v>
          </cell>
          <cell r="AB1447">
            <v>-746150.05</v>
          </cell>
          <cell r="AC1447">
            <v>-736066.94</v>
          </cell>
          <cell r="AD1447">
            <v>-907479.80999999994</v>
          </cell>
          <cell r="AE1447">
            <v>-897396.70000000007</v>
          </cell>
          <cell r="AF1447">
            <v>-887313.58999999985</v>
          </cell>
          <cell r="AG1447">
            <v>-877230.48</v>
          </cell>
          <cell r="AH1447">
            <v>-867147.37</v>
          </cell>
          <cell r="AI1447">
            <v>-857064.25999999989</v>
          </cell>
          <cell r="AJ1447">
            <v>-846981.15</v>
          </cell>
          <cell r="AK1447">
            <v>-836898.04</v>
          </cell>
          <cell r="AL1447">
            <v>-826814.93</v>
          </cell>
          <cell r="AM1447">
            <v>-816731.82</v>
          </cell>
          <cell r="AN1447">
            <v>-806648.71</v>
          </cell>
          <cell r="AO1447">
            <v>-796565.60000000009</v>
          </cell>
          <cell r="AR1447" t="str">
            <v>2</v>
          </cell>
        </row>
        <row r="1448"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-5236.1087500000003</v>
          </cell>
          <cell r="AE1448">
            <v>-1742.5362500000001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R1448" t="str">
            <v>2</v>
          </cell>
        </row>
        <row r="1449">
          <cell r="R1449">
            <v>-190059.93</v>
          </cell>
          <cell r="S1449">
            <v>-189383.56</v>
          </cell>
          <cell r="T1449">
            <v>-188707.19</v>
          </cell>
          <cell r="U1449">
            <v>-188030.82</v>
          </cell>
          <cell r="V1449">
            <v>-187354.45</v>
          </cell>
          <cell r="W1449">
            <v>-186678.08</v>
          </cell>
          <cell r="X1449">
            <v>-186001.71</v>
          </cell>
          <cell r="Y1449">
            <v>-185325.34</v>
          </cell>
          <cell r="Z1449">
            <v>-184648.97</v>
          </cell>
          <cell r="AA1449">
            <v>-183972.6</v>
          </cell>
          <cell r="AB1449">
            <v>-183296.23</v>
          </cell>
          <cell r="AC1449">
            <v>-182619.86</v>
          </cell>
          <cell r="AD1449">
            <v>-185860.80124999999</v>
          </cell>
          <cell r="AE1449">
            <v>-193441.78</v>
          </cell>
          <cell r="AF1449">
            <v>-192765.41</v>
          </cell>
          <cell r="AG1449">
            <v>-192089.04</v>
          </cell>
          <cell r="AH1449">
            <v>-191412.67</v>
          </cell>
          <cell r="AI1449">
            <v>-190736.30000000002</v>
          </cell>
          <cell r="AJ1449">
            <v>-190059.93000000002</v>
          </cell>
          <cell r="AK1449">
            <v>-189383.55999999997</v>
          </cell>
          <cell r="AL1449">
            <v>-188707.19000000003</v>
          </cell>
          <cell r="AM1449">
            <v>-188030.81999999998</v>
          </cell>
          <cell r="AN1449">
            <v>-187354.45000000004</v>
          </cell>
          <cell r="AO1449">
            <v>-186678.08</v>
          </cell>
          <cell r="AR1449" t="str">
            <v>2</v>
          </cell>
        </row>
        <row r="1450"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-1122.3841666666667</v>
          </cell>
          <cell r="AE1450">
            <v>-1122.3841666666667</v>
          </cell>
          <cell r="AF1450">
            <v>-1122.3841666666667</v>
          </cell>
          <cell r="AG1450">
            <v>-1122.3841666666667</v>
          </cell>
          <cell r="AH1450">
            <v>-1122.3841666666667</v>
          </cell>
          <cell r="AI1450">
            <v>-1122.3841666666667</v>
          </cell>
          <cell r="AJ1450">
            <v>-1122.3841666666667</v>
          </cell>
          <cell r="AK1450">
            <v>-1122.3841666666667</v>
          </cell>
          <cell r="AL1450">
            <v>-1122.3841666666667</v>
          </cell>
          <cell r="AM1450">
            <v>-1122.3841666666667</v>
          </cell>
          <cell r="AN1450">
            <v>-1122.3841666666667</v>
          </cell>
          <cell r="AO1450">
            <v>-561.19208333333336</v>
          </cell>
          <cell r="AR1450" t="str">
            <v>2</v>
          </cell>
        </row>
        <row r="1451">
          <cell r="R1451">
            <v>-71851894.800000012</v>
          </cell>
          <cell r="S1451">
            <v>-71851894.800000012</v>
          </cell>
          <cell r="T1451">
            <v>-71851894.800000012</v>
          </cell>
          <cell r="U1451">
            <v>-71851894.800000012</v>
          </cell>
          <cell r="V1451">
            <v>-71851894.800000012</v>
          </cell>
          <cell r="W1451">
            <v>-71851894.800000012</v>
          </cell>
          <cell r="X1451">
            <v>-71851894.800000012</v>
          </cell>
          <cell r="Y1451">
            <v>-71851894.800000012</v>
          </cell>
          <cell r="Z1451">
            <v>-73110126.800000012</v>
          </cell>
          <cell r="AA1451">
            <v>-75744126.800000012</v>
          </cell>
          <cell r="AB1451">
            <v>-77355126.800000012</v>
          </cell>
          <cell r="AC1451">
            <v>-79677126.800000012</v>
          </cell>
          <cell r="AD1451">
            <v>-71851894.799999997</v>
          </cell>
          <cell r="AE1451">
            <v>-71851894.799999997</v>
          </cell>
          <cell r="AF1451">
            <v>-71851894.799999997</v>
          </cell>
          <cell r="AG1451">
            <v>-71851894.799999997</v>
          </cell>
          <cell r="AH1451">
            <v>-71851894.799999997</v>
          </cell>
          <cell r="AI1451">
            <v>-71851894.799999997</v>
          </cell>
          <cell r="AJ1451">
            <v>-71851894.799999997</v>
          </cell>
          <cell r="AK1451">
            <v>-71851894.799999997</v>
          </cell>
          <cell r="AL1451">
            <v>-71904321.133333325</v>
          </cell>
          <cell r="AM1451">
            <v>-72118923.799999997</v>
          </cell>
          <cell r="AN1451">
            <v>-72510401.466666654</v>
          </cell>
          <cell r="AO1451">
            <v>-73065754.133333325</v>
          </cell>
          <cell r="AR1451" t="str">
            <v>17</v>
          </cell>
          <cell r="AS1451" t="str">
            <v>10</v>
          </cell>
        </row>
        <row r="1452">
          <cell r="R1452">
            <v>-3415000</v>
          </cell>
          <cell r="S1452">
            <v>-3394000</v>
          </cell>
          <cell r="T1452">
            <v>-3375000</v>
          </cell>
          <cell r="U1452">
            <v>-3353000</v>
          </cell>
          <cell r="V1452">
            <v>-3330000</v>
          </cell>
          <cell r="W1452">
            <v>-3310000</v>
          </cell>
          <cell r="X1452">
            <v>-3288000</v>
          </cell>
          <cell r="Y1452">
            <v>-3266000</v>
          </cell>
          <cell r="Z1452">
            <v>-3246000</v>
          </cell>
          <cell r="AA1452">
            <v>-3226000</v>
          </cell>
          <cell r="AB1452">
            <v>-3205000</v>
          </cell>
          <cell r="AC1452">
            <v>-3185000</v>
          </cell>
          <cell r="AD1452">
            <v>-3539375</v>
          </cell>
          <cell r="AE1452">
            <v>-3518458.3333333335</v>
          </cell>
          <cell r="AF1452">
            <v>-3497625</v>
          </cell>
          <cell r="AG1452">
            <v>-3476875</v>
          </cell>
          <cell r="AH1452">
            <v>-3456083.3333333335</v>
          </cell>
          <cell r="AI1452">
            <v>-3435208.3333333335</v>
          </cell>
          <cell r="AJ1452">
            <v>-3414250</v>
          </cell>
          <cell r="AK1452">
            <v>-3393208.3333333335</v>
          </cell>
          <cell r="AL1452">
            <v>-3372208.3333333335</v>
          </cell>
          <cell r="AM1452">
            <v>-3351375</v>
          </cell>
          <cell r="AN1452">
            <v>-3330666.6666666665</v>
          </cell>
          <cell r="AO1452">
            <v>-3309875</v>
          </cell>
          <cell r="AQ1452">
            <v>31</v>
          </cell>
          <cell r="AR1452" t="str">
            <v>56</v>
          </cell>
        </row>
        <row r="1453">
          <cell r="R1453">
            <v>-323092</v>
          </cell>
          <cell r="S1453">
            <v>-295092</v>
          </cell>
          <cell r="T1453">
            <v>-968526</v>
          </cell>
          <cell r="U1453">
            <v>-940526</v>
          </cell>
          <cell r="V1453">
            <v>-912526</v>
          </cell>
          <cell r="W1453">
            <v>-884526</v>
          </cell>
          <cell r="X1453">
            <v>-856526</v>
          </cell>
          <cell r="Y1453">
            <v>-828526</v>
          </cell>
          <cell r="Z1453">
            <v>-809526</v>
          </cell>
          <cell r="AA1453">
            <v>-782526</v>
          </cell>
          <cell r="AB1453">
            <v>-755526</v>
          </cell>
          <cell r="AC1453">
            <v>-728413</v>
          </cell>
          <cell r="AD1453">
            <v>-859828.29166666663</v>
          </cell>
          <cell r="AE1453">
            <v>-768815.70833333337</v>
          </cell>
          <cell r="AF1453">
            <v>-713112.875</v>
          </cell>
          <cell r="AG1453">
            <v>-692719.79166666663</v>
          </cell>
          <cell r="AH1453">
            <v>-678410.04166666663</v>
          </cell>
          <cell r="AI1453">
            <v>-670183.625</v>
          </cell>
          <cell r="AJ1453">
            <v>-668040.54166666663</v>
          </cell>
          <cell r="AK1453">
            <v>-671980.79166666663</v>
          </cell>
          <cell r="AL1453">
            <v>-682212.70833333337</v>
          </cell>
          <cell r="AM1453">
            <v>-694569.625</v>
          </cell>
          <cell r="AN1453">
            <v>-712926.54166666663</v>
          </cell>
          <cell r="AO1453">
            <v>-741389.20833333337</v>
          </cell>
          <cell r="AQ1453">
            <v>32</v>
          </cell>
          <cell r="AR1453" t="str">
            <v>56</v>
          </cell>
        </row>
        <row r="1454">
          <cell r="R1454">
            <v>-345632778</v>
          </cell>
          <cell r="S1454">
            <v>-348561778</v>
          </cell>
          <cell r="T1454">
            <v>-351355344</v>
          </cell>
          <cell r="U1454">
            <v>-354473344</v>
          </cell>
          <cell r="V1454">
            <v>-357591344</v>
          </cell>
          <cell r="W1454">
            <v>-360709344</v>
          </cell>
          <cell r="X1454">
            <v>-361369344</v>
          </cell>
          <cell r="Y1454">
            <v>-364487344</v>
          </cell>
          <cell r="Z1454">
            <v>-366716391</v>
          </cell>
          <cell r="AA1454">
            <v>-369927391</v>
          </cell>
          <cell r="AB1454">
            <v>-365576391</v>
          </cell>
          <cell r="AC1454">
            <v>-368099847</v>
          </cell>
          <cell r="AD1454">
            <v>-334154221.33333331</v>
          </cell>
          <cell r="AE1454">
            <v>-336031359.66666669</v>
          </cell>
          <cell r="AF1454">
            <v>-337936979.91666669</v>
          </cell>
          <cell r="AG1454">
            <v>-339967165.41666669</v>
          </cell>
          <cell r="AH1454">
            <v>-342142559.25</v>
          </cell>
          <cell r="AI1454">
            <v>-344441619.75</v>
          </cell>
          <cell r="AJ1454">
            <v>-346761930.25</v>
          </cell>
          <cell r="AK1454">
            <v>-349103490.75</v>
          </cell>
          <cell r="AL1454">
            <v>-351531719.875</v>
          </cell>
          <cell r="AM1454">
            <v>-354058659.29166669</v>
          </cell>
          <cell r="AN1454">
            <v>-356392223.70833331</v>
          </cell>
          <cell r="AO1454">
            <v>-358483550.45833331</v>
          </cell>
          <cell r="AQ1454">
            <v>33</v>
          </cell>
          <cell r="AR1454" t="str">
            <v>56</v>
          </cell>
        </row>
        <row r="1455">
          <cell r="R1455">
            <v>-938000</v>
          </cell>
          <cell r="S1455">
            <v>-937000</v>
          </cell>
          <cell r="T1455">
            <v>-937000</v>
          </cell>
          <cell r="U1455">
            <v>-936000</v>
          </cell>
          <cell r="V1455">
            <v>-936000</v>
          </cell>
          <cell r="W1455">
            <v>-935000</v>
          </cell>
          <cell r="X1455">
            <v>-934000</v>
          </cell>
          <cell r="Y1455">
            <v>-933000</v>
          </cell>
          <cell r="Z1455">
            <v>-933000</v>
          </cell>
          <cell r="AA1455">
            <v>-933000</v>
          </cell>
          <cell r="AB1455">
            <v>-932000</v>
          </cell>
          <cell r="AC1455">
            <v>-931000</v>
          </cell>
          <cell r="AD1455">
            <v>-940458.33333333337</v>
          </cell>
          <cell r="AE1455">
            <v>-940000</v>
          </cell>
          <cell r="AF1455">
            <v>-939541.66666666663</v>
          </cell>
          <cell r="AG1455">
            <v>-939083.33333333337</v>
          </cell>
          <cell r="AH1455">
            <v>-938583.33333333337</v>
          </cell>
          <cell r="AI1455">
            <v>-938083.33333333337</v>
          </cell>
          <cell r="AJ1455">
            <v>-937541.66666666663</v>
          </cell>
          <cell r="AK1455">
            <v>-936916.66666666663</v>
          </cell>
          <cell r="AL1455">
            <v>-936333.33333333337</v>
          </cell>
          <cell r="AM1455">
            <v>-935875</v>
          </cell>
          <cell r="AN1455">
            <v>-935458.33333333337</v>
          </cell>
          <cell r="AO1455">
            <v>-934916.66666666663</v>
          </cell>
          <cell r="AQ1455">
            <v>34</v>
          </cell>
          <cell r="AR1455" t="str">
            <v>56</v>
          </cell>
        </row>
        <row r="1456">
          <cell r="R1456">
            <v>-32874</v>
          </cell>
          <cell r="S1456">
            <v>-32874</v>
          </cell>
          <cell r="T1456">
            <v>-32874</v>
          </cell>
          <cell r="U1456">
            <v>-32874</v>
          </cell>
          <cell r="V1456">
            <v>-32874</v>
          </cell>
          <cell r="W1456">
            <v>-32874</v>
          </cell>
          <cell r="X1456">
            <v>-32874</v>
          </cell>
          <cell r="Y1456">
            <v>-32874</v>
          </cell>
          <cell r="Z1456">
            <v>-32874</v>
          </cell>
          <cell r="AA1456">
            <v>-32874</v>
          </cell>
          <cell r="AB1456">
            <v>-32874</v>
          </cell>
          <cell r="AC1456">
            <v>-32874</v>
          </cell>
          <cell r="AD1456">
            <v>-32874</v>
          </cell>
          <cell r="AE1456">
            <v>-32874</v>
          </cell>
          <cell r="AF1456">
            <v>-32874</v>
          </cell>
          <cell r="AG1456">
            <v>-32874</v>
          </cell>
          <cell r="AH1456">
            <v>-32874</v>
          </cell>
          <cell r="AI1456">
            <v>-32874</v>
          </cell>
          <cell r="AJ1456">
            <v>-32874</v>
          </cell>
          <cell r="AK1456">
            <v>-32874</v>
          </cell>
          <cell r="AL1456">
            <v>-32874</v>
          </cell>
          <cell r="AM1456">
            <v>-32874</v>
          </cell>
          <cell r="AN1456">
            <v>-32874</v>
          </cell>
          <cell r="AO1456">
            <v>-32874</v>
          </cell>
          <cell r="AQ1456" t="str">
            <v>35</v>
          </cell>
          <cell r="AR1456" t="str">
            <v>56</v>
          </cell>
        </row>
        <row r="1457">
          <cell r="R1457">
            <v>-63753000</v>
          </cell>
          <cell r="S1457">
            <v>-63753000</v>
          </cell>
          <cell r="T1457">
            <v>-63753000</v>
          </cell>
          <cell r="U1457">
            <v>-63753000</v>
          </cell>
          <cell r="V1457">
            <v>-63753000</v>
          </cell>
          <cell r="W1457">
            <v>-63753000</v>
          </cell>
          <cell r="X1457">
            <v>-63753000</v>
          </cell>
          <cell r="Y1457">
            <v>-63753000</v>
          </cell>
          <cell r="Z1457">
            <v>-63753000</v>
          </cell>
          <cell r="AA1457">
            <v>-63753000</v>
          </cell>
          <cell r="AB1457">
            <v>-63753000</v>
          </cell>
          <cell r="AC1457">
            <v>-63753000</v>
          </cell>
          <cell r="AD1457">
            <v>-52058750</v>
          </cell>
          <cell r="AE1457">
            <v>-53811041.666666664</v>
          </cell>
          <cell r="AF1457">
            <v>-55487708.333333336</v>
          </cell>
          <cell r="AG1457">
            <v>-57006916.666666664</v>
          </cell>
          <cell r="AH1457">
            <v>-58348666.666666664</v>
          </cell>
          <cell r="AI1457">
            <v>-59575833.333333336</v>
          </cell>
          <cell r="AJ1457">
            <v>-60690083.333333336</v>
          </cell>
          <cell r="AK1457">
            <v>-61692500</v>
          </cell>
          <cell r="AL1457">
            <v>-62502000</v>
          </cell>
          <cell r="AM1457">
            <v>-63094750</v>
          </cell>
          <cell r="AN1457">
            <v>-63552125</v>
          </cell>
          <cell r="AO1457">
            <v>-63753000</v>
          </cell>
          <cell r="AR1457" t="str">
            <v>17</v>
          </cell>
          <cell r="AS1457" t="str">
            <v>10</v>
          </cell>
        </row>
        <row r="1458">
          <cell r="Z1458">
            <v>-42927383</v>
          </cell>
          <cell r="AA1458">
            <v>-42927383</v>
          </cell>
          <cell r="AB1458">
            <v>-42927383</v>
          </cell>
          <cell r="AC1458">
            <v>-43082383</v>
          </cell>
          <cell r="AK1458">
            <v>0</v>
          </cell>
          <cell r="AL1458">
            <v>-1788640.9583333333</v>
          </cell>
          <cell r="AM1458">
            <v>-5365922.875</v>
          </cell>
          <cell r="AN1458">
            <v>-8943204.791666666</v>
          </cell>
          <cell r="AO1458">
            <v>-12526945.041666666</v>
          </cell>
          <cell r="AQ1458">
            <v>33</v>
          </cell>
          <cell r="AR1458" t="str">
            <v>56</v>
          </cell>
        </row>
        <row r="1459">
          <cell r="Z1459">
            <v>-29258523</v>
          </cell>
          <cell r="AA1459">
            <v>-29258523</v>
          </cell>
          <cell r="AB1459">
            <v>-29258523</v>
          </cell>
          <cell r="AC1459">
            <v>-29365523</v>
          </cell>
          <cell r="AK1459">
            <v>0</v>
          </cell>
          <cell r="AL1459">
            <v>-1219105.125</v>
          </cell>
          <cell r="AM1459">
            <v>-3657315.375</v>
          </cell>
          <cell r="AN1459">
            <v>-6095525.625</v>
          </cell>
          <cell r="AO1459">
            <v>-8538194.208333334</v>
          </cell>
          <cell r="AR1459" t="str">
            <v>17</v>
          </cell>
        </row>
        <row r="1460">
          <cell r="Z1460">
            <v>-6143748</v>
          </cell>
          <cell r="AA1460">
            <v>-6143748</v>
          </cell>
          <cell r="AB1460">
            <v>-6143748</v>
          </cell>
          <cell r="AC1460">
            <v>-6143748</v>
          </cell>
          <cell r="AK1460">
            <v>0</v>
          </cell>
          <cell r="AL1460">
            <v>-255989.5</v>
          </cell>
          <cell r="AM1460">
            <v>-767968.5</v>
          </cell>
          <cell r="AN1460">
            <v>-1279947.5</v>
          </cell>
          <cell r="AO1460">
            <v>-1791926.5</v>
          </cell>
          <cell r="AQ1460">
            <v>33</v>
          </cell>
          <cell r="AR1460" t="str">
            <v>56</v>
          </cell>
        </row>
        <row r="1461">
          <cell r="Z1461">
            <v>-4155604</v>
          </cell>
          <cell r="AA1461">
            <v>-4155604</v>
          </cell>
          <cell r="AB1461">
            <v>-4155604</v>
          </cell>
          <cell r="AC1461">
            <v>-4155604</v>
          </cell>
          <cell r="AK1461">
            <v>0</v>
          </cell>
          <cell r="AL1461">
            <v>-173150.16666666666</v>
          </cell>
          <cell r="AM1461">
            <v>-519450.5</v>
          </cell>
          <cell r="AN1461">
            <v>-865750.83333333337</v>
          </cell>
          <cell r="AO1461">
            <v>-1212051.1666666667</v>
          </cell>
          <cell r="AR1461" t="str">
            <v>56</v>
          </cell>
        </row>
        <row r="1462">
          <cell r="R1462">
            <v>141000</v>
          </cell>
          <cell r="S1462">
            <v>141000</v>
          </cell>
          <cell r="T1462">
            <v>-839000</v>
          </cell>
          <cell r="U1462">
            <v>-839000</v>
          </cell>
          <cell r="V1462">
            <v>-839000</v>
          </cell>
          <cell r="W1462">
            <v>-839000</v>
          </cell>
          <cell r="X1462">
            <v>-839000</v>
          </cell>
          <cell r="Y1462">
            <v>-839000</v>
          </cell>
          <cell r="Z1462">
            <v>-839000</v>
          </cell>
          <cell r="AA1462">
            <v>-839000</v>
          </cell>
          <cell r="AB1462">
            <v>-839000</v>
          </cell>
          <cell r="AC1462">
            <v>141000</v>
          </cell>
          <cell r="AD1462">
            <v>40875</v>
          </cell>
          <cell r="AE1462">
            <v>52625</v>
          </cell>
          <cell r="AF1462">
            <v>25541.666666666668</v>
          </cell>
          <cell r="AG1462">
            <v>-40375</v>
          </cell>
          <cell r="AH1462">
            <v>-106291.66666666667</v>
          </cell>
          <cell r="AI1462">
            <v>-174208.33333333334</v>
          </cell>
          <cell r="AJ1462">
            <v>-244125</v>
          </cell>
          <cell r="AK1462">
            <v>-314041.66666666669</v>
          </cell>
          <cell r="AL1462">
            <v>-389833.33333333331</v>
          </cell>
          <cell r="AM1462">
            <v>-471500</v>
          </cell>
          <cell r="AN1462">
            <v>-553166.66666666663</v>
          </cell>
          <cell r="AO1462">
            <v>-594000</v>
          </cell>
          <cell r="AR1462" t="str">
            <v>62</v>
          </cell>
        </row>
        <row r="1463">
          <cell r="R1463">
            <v>-1478847.03</v>
          </cell>
          <cell r="S1463">
            <v>-3841847.03</v>
          </cell>
          <cell r="T1463">
            <v>-6949847.0300000003</v>
          </cell>
          <cell r="U1463">
            <v>-9572847.0299999993</v>
          </cell>
          <cell r="V1463">
            <v>-12181847.029999999</v>
          </cell>
          <cell r="W1463">
            <v>-14818847.029999999</v>
          </cell>
          <cell r="X1463">
            <v>-17435847.030000001</v>
          </cell>
          <cell r="Y1463">
            <v>-20056847.030000001</v>
          </cell>
          <cell r="Z1463">
            <v>-20056847.030000001</v>
          </cell>
          <cell r="AA1463">
            <v>-20056847.030000001</v>
          </cell>
          <cell r="AB1463">
            <v>-20056847.030000001</v>
          </cell>
          <cell r="AC1463">
            <v>-20056847.030000001</v>
          </cell>
          <cell r="AD1463">
            <v>804861.30333333334</v>
          </cell>
          <cell r="AE1463">
            <v>507819.63666666654</v>
          </cell>
          <cell r="AF1463">
            <v>-17180.363333333476</v>
          </cell>
          <cell r="AG1463">
            <v>-780972.03000000014</v>
          </cell>
          <cell r="AH1463">
            <v>-1762763.6966666665</v>
          </cell>
          <cell r="AI1463">
            <v>-2963138.6966666668</v>
          </cell>
          <cell r="AJ1463">
            <v>-4382430.3633333333</v>
          </cell>
          <cell r="AK1463">
            <v>-6019972.0300000012</v>
          </cell>
          <cell r="AL1463">
            <v>-7766722.0300000012</v>
          </cell>
          <cell r="AM1463">
            <v>-9513472.0300000012</v>
          </cell>
          <cell r="AN1463">
            <v>-11260222.030000001</v>
          </cell>
          <cell r="AO1463">
            <v>-13006972.030000001</v>
          </cell>
          <cell r="AR1463" t="str">
            <v>17/20</v>
          </cell>
        </row>
        <row r="1464">
          <cell r="R1464">
            <v>-612000</v>
          </cell>
          <cell r="S1464">
            <v>-177000</v>
          </cell>
          <cell r="T1464">
            <v>258000</v>
          </cell>
          <cell r="U1464">
            <v>693000</v>
          </cell>
          <cell r="V1464">
            <v>1128000</v>
          </cell>
          <cell r="W1464">
            <v>1563000</v>
          </cell>
          <cell r="X1464">
            <v>1998000</v>
          </cell>
          <cell r="Y1464">
            <v>2433000</v>
          </cell>
          <cell r="Z1464">
            <v>-30771066</v>
          </cell>
          <cell r="AA1464">
            <v>-30336066</v>
          </cell>
          <cell r="AB1464">
            <v>-29901066</v>
          </cell>
          <cell r="AC1464">
            <v>-30700066</v>
          </cell>
          <cell r="AD1464">
            <v>-566250</v>
          </cell>
          <cell r="AE1464">
            <v>-599125</v>
          </cell>
          <cell r="AF1464">
            <v>-585166.66666666663</v>
          </cell>
          <cell r="AG1464">
            <v>-520833.33333333331</v>
          </cell>
          <cell r="AH1464">
            <v>-413166.66666666669</v>
          </cell>
          <cell r="AI1464">
            <v>-262166.66666666669</v>
          </cell>
          <cell r="AJ1464">
            <v>-67833.333333333328</v>
          </cell>
          <cell r="AK1464">
            <v>169833.33333333334</v>
          </cell>
          <cell r="AL1464">
            <v>-949461.08333333337</v>
          </cell>
          <cell r="AM1464">
            <v>-3425716.5833333335</v>
          </cell>
          <cell r="AN1464">
            <v>-5858638.75</v>
          </cell>
          <cell r="AO1464">
            <v>-8299810.916666667</v>
          </cell>
          <cell r="AR1464" t="str">
            <v>56</v>
          </cell>
        </row>
        <row r="1465">
          <cell r="R1465">
            <v>-27673328.77</v>
          </cell>
          <cell r="S1465">
            <v>-27673328.77</v>
          </cell>
          <cell r="T1465">
            <v>-27673328.77</v>
          </cell>
          <cell r="U1465">
            <v>-27673328.77</v>
          </cell>
          <cell r="V1465">
            <v>-27673328.77</v>
          </cell>
          <cell r="W1465">
            <v>-27673328.77</v>
          </cell>
          <cell r="X1465">
            <v>-27673328.77</v>
          </cell>
          <cell r="Y1465">
            <v>-27673328.77</v>
          </cell>
          <cell r="Z1465">
            <v>-27673328.77</v>
          </cell>
          <cell r="AA1465">
            <v>-27673328.77</v>
          </cell>
          <cell r="AB1465">
            <v>-27673328.77</v>
          </cell>
          <cell r="AC1465">
            <v>-27673328.77</v>
          </cell>
          <cell r="AD1465">
            <v>-27673328.77</v>
          </cell>
          <cell r="AE1465">
            <v>-27673328.77</v>
          </cell>
          <cell r="AF1465">
            <v>-27673328.77</v>
          </cell>
          <cell r="AG1465">
            <v>-27673328.77</v>
          </cell>
          <cell r="AH1465">
            <v>-27673328.77</v>
          </cell>
          <cell r="AI1465">
            <v>-27673328.77</v>
          </cell>
          <cell r="AJ1465">
            <v>-27673328.77</v>
          </cell>
          <cell r="AK1465">
            <v>-27673328.77</v>
          </cell>
          <cell r="AL1465">
            <v>-27673328.77</v>
          </cell>
          <cell r="AM1465">
            <v>-27673328.77</v>
          </cell>
          <cell r="AN1465">
            <v>-27673328.77</v>
          </cell>
          <cell r="AO1465">
            <v>-27673328.77</v>
          </cell>
          <cell r="AR1465" t="str">
            <v>17/21</v>
          </cell>
          <cell r="AS1465" t="str">
            <v>10</v>
          </cell>
        </row>
        <row r="1466">
          <cell r="Z1466">
            <v>-39250979</v>
          </cell>
          <cell r="AA1466">
            <v>-39484979</v>
          </cell>
          <cell r="AB1466">
            <v>-39718979</v>
          </cell>
          <cell r="AC1466">
            <v>-40025979</v>
          </cell>
          <cell r="AK1466">
            <v>0</v>
          </cell>
          <cell r="AL1466">
            <v>-1635457.4583333333</v>
          </cell>
          <cell r="AM1466">
            <v>-4916122.375</v>
          </cell>
          <cell r="AN1466">
            <v>-8216287.291666667</v>
          </cell>
          <cell r="AO1466">
            <v>-11538993.875</v>
          </cell>
          <cell r="AR1466" t="str">
            <v>62</v>
          </cell>
        </row>
        <row r="1467">
          <cell r="R1467">
            <v>-4489581</v>
          </cell>
          <cell r="S1467">
            <v>-4489581</v>
          </cell>
          <cell r="T1467">
            <v>-4489581</v>
          </cell>
          <cell r="U1467">
            <v>-4489581</v>
          </cell>
          <cell r="V1467">
            <v>-4489581</v>
          </cell>
          <cell r="W1467">
            <v>-4489581</v>
          </cell>
          <cell r="X1467">
            <v>-4489581</v>
          </cell>
          <cell r="Y1467">
            <v>-4489581</v>
          </cell>
          <cell r="Z1467">
            <v>-4489581</v>
          </cell>
          <cell r="AA1467">
            <v>-4489581</v>
          </cell>
          <cell r="AB1467">
            <v>-4489581</v>
          </cell>
          <cell r="AC1467">
            <v>-4489581</v>
          </cell>
          <cell r="AD1467">
            <v>-4489581</v>
          </cell>
          <cell r="AE1467">
            <v>-4489581</v>
          </cell>
          <cell r="AF1467">
            <v>-4489581</v>
          </cell>
          <cell r="AG1467">
            <v>-4489581</v>
          </cell>
          <cell r="AH1467">
            <v>-4489581</v>
          </cell>
          <cell r="AI1467">
            <v>-4489581</v>
          </cell>
          <cell r="AJ1467">
            <v>-4489581</v>
          </cell>
          <cell r="AK1467">
            <v>-4489581</v>
          </cell>
          <cell r="AL1467">
            <v>-4489581</v>
          </cell>
          <cell r="AM1467">
            <v>-4489581</v>
          </cell>
          <cell r="AN1467">
            <v>-4489581</v>
          </cell>
          <cell r="AO1467">
            <v>-4489581</v>
          </cell>
          <cell r="AR1467" t="str">
            <v>17/20</v>
          </cell>
        </row>
        <row r="1468">
          <cell r="Z1468">
            <v>-4845122</v>
          </cell>
          <cell r="AA1468">
            <v>-4792122</v>
          </cell>
          <cell r="AB1468">
            <v>-4739122</v>
          </cell>
          <cell r="AC1468">
            <v>-4686122</v>
          </cell>
          <cell r="AK1468">
            <v>0</v>
          </cell>
          <cell r="AL1468">
            <v>-201880.08333333334</v>
          </cell>
          <cell r="AM1468">
            <v>-603431.91666666663</v>
          </cell>
          <cell r="AN1468">
            <v>-1000567.0833333334</v>
          </cell>
          <cell r="AO1468">
            <v>-1393285.5833333333</v>
          </cell>
          <cell r="AR1468" t="str">
            <v>2</v>
          </cell>
        </row>
        <row r="1469">
          <cell r="R1469">
            <v>-269554.90999999997</v>
          </cell>
          <cell r="S1469">
            <v>-269554.90999999997</v>
          </cell>
          <cell r="T1469">
            <v>-269554.90999999997</v>
          </cell>
          <cell r="U1469">
            <v>-269554.90999999997</v>
          </cell>
          <cell r="V1469">
            <v>-269554.90999999997</v>
          </cell>
          <cell r="W1469">
            <v>-269554.90999999997</v>
          </cell>
          <cell r="X1469">
            <v>-269554.90999999997</v>
          </cell>
          <cell r="Y1469">
            <v>-269554.90999999997</v>
          </cell>
          <cell r="Z1469">
            <v>-269554.90999999997</v>
          </cell>
          <cell r="AA1469">
            <v>-269554.90999999997</v>
          </cell>
          <cell r="AB1469">
            <v>-269554.90999999997</v>
          </cell>
          <cell r="AC1469">
            <v>-269554.90999999997</v>
          </cell>
          <cell r="AD1469">
            <v>-269554.91000000003</v>
          </cell>
          <cell r="AE1469">
            <v>-269554.91000000003</v>
          </cell>
          <cell r="AF1469">
            <v>-269554.91000000003</v>
          </cell>
          <cell r="AG1469">
            <v>-269554.91000000003</v>
          </cell>
          <cell r="AH1469">
            <v>-269554.91000000003</v>
          </cell>
          <cell r="AI1469">
            <v>-269554.91000000003</v>
          </cell>
          <cell r="AJ1469">
            <v>-269554.91000000003</v>
          </cell>
          <cell r="AK1469">
            <v>-269554.91000000003</v>
          </cell>
          <cell r="AL1469">
            <v>-269554.91000000003</v>
          </cell>
          <cell r="AM1469">
            <v>-269554.91000000003</v>
          </cell>
          <cell r="AN1469">
            <v>-269554.91000000003</v>
          </cell>
          <cell r="AO1469">
            <v>-269554.91000000003</v>
          </cell>
          <cell r="AR1469" t="str">
            <v>17/20</v>
          </cell>
        </row>
        <row r="1470">
          <cell r="R1470">
            <v>-443787.06</v>
          </cell>
          <cell r="S1470">
            <v>-443787.06</v>
          </cell>
          <cell r="T1470">
            <v>-443787.06</v>
          </cell>
          <cell r="U1470">
            <v>-443787.06</v>
          </cell>
          <cell r="V1470">
            <v>-443787.06</v>
          </cell>
          <cell r="W1470">
            <v>-443787.06</v>
          </cell>
          <cell r="X1470">
            <v>-443787.06</v>
          </cell>
          <cell r="Y1470">
            <v>-443787.06</v>
          </cell>
          <cell r="Z1470">
            <v>-443787.06</v>
          </cell>
          <cell r="AA1470">
            <v>-443787.06</v>
          </cell>
          <cell r="AB1470">
            <v>-443787.06</v>
          </cell>
          <cell r="AC1470">
            <v>-443787.06</v>
          </cell>
          <cell r="AD1470">
            <v>-443787.05999999988</v>
          </cell>
          <cell r="AE1470">
            <v>-443787.05999999988</v>
          </cell>
          <cell r="AF1470">
            <v>-443787.05999999988</v>
          </cell>
          <cell r="AG1470">
            <v>-443787.05999999988</v>
          </cell>
          <cell r="AH1470">
            <v>-443787.05999999988</v>
          </cell>
          <cell r="AI1470">
            <v>-443787.05999999988</v>
          </cell>
          <cell r="AJ1470">
            <v>-443787.05999999988</v>
          </cell>
          <cell r="AK1470">
            <v>-443787.05999999988</v>
          </cell>
          <cell r="AL1470">
            <v>-443787.05999999988</v>
          </cell>
          <cell r="AM1470">
            <v>-443787.05999999988</v>
          </cell>
          <cell r="AN1470">
            <v>-443787.05999999988</v>
          </cell>
          <cell r="AO1470">
            <v>-443787.05999999988</v>
          </cell>
          <cell r="AR1470" t="str">
            <v>17/20</v>
          </cell>
        </row>
        <row r="1471">
          <cell r="R1471">
            <v>-1614.97</v>
          </cell>
          <cell r="S1471">
            <v>-1614.97</v>
          </cell>
          <cell r="T1471">
            <v>-1614.97</v>
          </cell>
          <cell r="U1471">
            <v>-1614.97</v>
          </cell>
          <cell r="V1471">
            <v>-1614.97</v>
          </cell>
          <cell r="W1471">
            <v>-1614.97</v>
          </cell>
          <cell r="X1471">
            <v>-1614.97</v>
          </cell>
          <cell r="Y1471">
            <v>-1614.97</v>
          </cell>
          <cell r="Z1471">
            <v>-1614.97</v>
          </cell>
          <cell r="AA1471">
            <v>-1614.97</v>
          </cell>
          <cell r="AB1471">
            <v>-1614.97</v>
          </cell>
          <cell r="AC1471">
            <v>-1614.97</v>
          </cell>
          <cell r="AD1471">
            <v>-1614.97</v>
          </cell>
          <cell r="AE1471">
            <v>-1614.97</v>
          </cell>
          <cell r="AF1471">
            <v>-1614.97</v>
          </cell>
          <cell r="AG1471">
            <v>-1614.97</v>
          </cell>
          <cell r="AH1471">
            <v>-1614.97</v>
          </cell>
          <cell r="AI1471">
            <v>-1614.97</v>
          </cell>
          <cell r="AJ1471">
            <v>-1614.97</v>
          </cell>
          <cell r="AK1471">
            <v>-1614.97</v>
          </cell>
          <cell r="AL1471">
            <v>-1614.97</v>
          </cell>
          <cell r="AM1471">
            <v>-1614.97</v>
          </cell>
          <cell r="AN1471">
            <v>-1614.97</v>
          </cell>
          <cell r="AO1471">
            <v>-1614.97</v>
          </cell>
          <cell r="AR1471" t="str">
            <v>17/20</v>
          </cell>
        </row>
        <row r="1472">
          <cell r="R1472">
            <v>-48687.62</v>
          </cell>
          <cell r="S1472">
            <v>-48687.62</v>
          </cell>
          <cell r="T1472">
            <v>-48687.62</v>
          </cell>
          <cell r="U1472">
            <v>-48687.62</v>
          </cell>
          <cell r="V1472">
            <v>-48687.62</v>
          </cell>
          <cell r="W1472">
            <v>-48687.62</v>
          </cell>
          <cell r="X1472">
            <v>-48687.62</v>
          </cell>
          <cell r="Y1472">
            <v>-48687.62</v>
          </cell>
          <cell r="Z1472">
            <v>-48687.62</v>
          </cell>
          <cell r="AA1472">
            <v>-48687.62</v>
          </cell>
          <cell r="AB1472">
            <v>-48687.62</v>
          </cell>
          <cell r="AC1472">
            <v>-48687.62</v>
          </cell>
          <cell r="AD1472">
            <v>-48687.62</v>
          </cell>
          <cell r="AE1472">
            <v>-48687.62</v>
          </cell>
          <cell r="AF1472">
            <v>-48687.62</v>
          </cell>
          <cell r="AG1472">
            <v>-48687.62</v>
          </cell>
          <cell r="AH1472">
            <v>-48687.62</v>
          </cell>
          <cell r="AI1472">
            <v>-48687.62</v>
          </cell>
          <cell r="AJ1472">
            <v>-48687.62</v>
          </cell>
          <cell r="AK1472">
            <v>-48687.62</v>
          </cell>
          <cell r="AL1472">
            <v>-48687.62</v>
          </cell>
          <cell r="AM1472">
            <v>-48687.62</v>
          </cell>
          <cell r="AN1472">
            <v>-48687.62</v>
          </cell>
          <cell r="AO1472">
            <v>-48687.62</v>
          </cell>
          <cell r="AR1472" t="str">
            <v>17/20</v>
          </cell>
        </row>
        <row r="1473">
          <cell r="R1473">
            <v>-76732.02</v>
          </cell>
          <cell r="S1473">
            <v>-76732.02</v>
          </cell>
          <cell r="T1473">
            <v>-76732.02</v>
          </cell>
          <cell r="U1473">
            <v>-76732.02</v>
          </cell>
          <cell r="V1473">
            <v>-76732.02</v>
          </cell>
          <cell r="W1473">
            <v>-76732.02</v>
          </cell>
          <cell r="X1473">
            <v>-76732.02</v>
          </cell>
          <cell r="Y1473">
            <v>-76732.02</v>
          </cell>
          <cell r="Z1473">
            <v>-76732.02</v>
          </cell>
          <cell r="AA1473">
            <v>-76732.02</v>
          </cell>
          <cell r="AB1473">
            <v>-76732.02</v>
          </cell>
          <cell r="AC1473">
            <v>-76732.02</v>
          </cell>
          <cell r="AD1473">
            <v>-76732.02</v>
          </cell>
          <cell r="AE1473">
            <v>-76732.02</v>
          </cell>
          <cell r="AF1473">
            <v>-76732.02</v>
          </cell>
          <cell r="AG1473">
            <v>-76732.02</v>
          </cell>
          <cell r="AH1473">
            <v>-76732.02</v>
          </cell>
          <cell r="AI1473">
            <v>-76732.02</v>
          </cell>
          <cell r="AJ1473">
            <v>-76732.02</v>
          </cell>
          <cell r="AK1473">
            <v>-76732.02</v>
          </cell>
          <cell r="AL1473">
            <v>-76732.02</v>
          </cell>
          <cell r="AM1473">
            <v>-76732.02</v>
          </cell>
          <cell r="AN1473">
            <v>-76732.02</v>
          </cell>
          <cell r="AO1473">
            <v>-76732.02</v>
          </cell>
          <cell r="AR1473" t="str">
            <v>17/20</v>
          </cell>
        </row>
        <row r="1474">
          <cell r="R1474">
            <v>-2475</v>
          </cell>
          <cell r="S1474">
            <v>-2475</v>
          </cell>
          <cell r="T1474">
            <v>-2475</v>
          </cell>
          <cell r="U1474">
            <v>-2475</v>
          </cell>
          <cell r="V1474">
            <v>-2475</v>
          </cell>
          <cell r="W1474">
            <v>-2475</v>
          </cell>
          <cell r="X1474">
            <v>-2475</v>
          </cell>
          <cell r="Y1474">
            <v>-2475</v>
          </cell>
          <cell r="Z1474">
            <v>-2475</v>
          </cell>
          <cell r="AA1474">
            <v>-2475</v>
          </cell>
          <cell r="AB1474">
            <v>-2475</v>
          </cell>
          <cell r="AC1474">
            <v>-2475</v>
          </cell>
          <cell r="AD1474">
            <v>-2475</v>
          </cell>
          <cell r="AE1474">
            <v>-2475</v>
          </cell>
          <cell r="AF1474">
            <v>-2475</v>
          </cell>
          <cell r="AG1474">
            <v>-2475</v>
          </cell>
          <cell r="AH1474">
            <v>-2475</v>
          </cell>
          <cell r="AI1474">
            <v>-2475</v>
          </cell>
          <cell r="AJ1474">
            <v>-2475</v>
          </cell>
          <cell r="AK1474">
            <v>-2475</v>
          </cell>
          <cell r="AL1474">
            <v>-2475</v>
          </cell>
          <cell r="AM1474">
            <v>-2475</v>
          </cell>
          <cell r="AN1474">
            <v>-2475</v>
          </cell>
          <cell r="AO1474">
            <v>-2475</v>
          </cell>
          <cell r="AR1474" t="str">
            <v>17/20</v>
          </cell>
        </row>
        <row r="1475">
          <cell r="R1475">
            <v>97405</v>
          </cell>
          <cell r="S1475">
            <v>97405</v>
          </cell>
          <cell r="T1475">
            <v>97405</v>
          </cell>
          <cell r="U1475">
            <v>97405</v>
          </cell>
          <cell r="V1475">
            <v>97405</v>
          </cell>
          <cell r="W1475">
            <v>97405</v>
          </cell>
          <cell r="X1475">
            <v>97405</v>
          </cell>
          <cell r="Y1475">
            <v>97405</v>
          </cell>
          <cell r="Z1475">
            <v>97405</v>
          </cell>
          <cell r="AA1475">
            <v>97405</v>
          </cell>
          <cell r="AB1475">
            <v>97405</v>
          </cell>
          <cell r="AC1475">
            <v>97405</v>
          </cell>
          <cell r="AD1475">
            <v>97405</v>
          </cell>
          <cell r="AE1475">
            <v>97405</v>
          </cell>
          <cell r="AF1475">
            <v>97405</v>
          </cell>
          <cell r="AG1475">
            <v>97405</v>
          </cell>
          <cell r="AH1475">
            <v>97405</v>
          </cell>
          <cell r="AI1475">
            <v>97405</v>
          </cell>
          <cell r="AJ1475">
            <v>97405</v>
          </cell>
          <cell r="AK1475">
            <v>97405</v>
          </cell>
          <cell r="AL1475">
            <v>97405</v>
          </cell>
          <cell r="AM1475">
            <v>97405</v>
          </cell>
          <cell r="AN1475">
            <v>97405</v>
          </cell>
          <cell r="AO1475">
            <v>97405</v>
          </cell>
          <cell r="AR1475" t="str">
            <v>17/20</v>
          </cell>
        </row>
        <row r="1476">
          <cell r="R1476">
            <v>-4106</v>
          </cell>
          <cell r="S1476">
            <v>-4106</v>
          </cell>
          <cell r="T1476">
            <v>-4106</v>
          </cell>
          <cell r="U1476">
            <v>-4106</v>
          </cell>
          <cell r="V1476">
            <v>-4106</v>
          </cell>
          <cell r="W1476">
            <v>-4106</v>
          </cell>
          <cell r="X1476">
            <v>-4106</v>
          </cell>
          <cell r="Y1476">
            <v>-4106</v>
          </cell>
          <cell r="Z1476">
            <v>-4106</v>
          </cell>
          <cell r="AA1476">
            <v>-4106</v>
          </cell>
          <cell r="AB1476">
            <v>-4106</v>
          </cell>
          <cell r="AC1476">
            <v>-4106</v>
          </cell>
          <cell r="AD1476">
            <v>-4106</v>
          </cell>
          <cell r="AE1476">
            <v>-4106</v>
          </cell>
          <cell r="AF1476">
            <v>-4106</v>
          </cell>
          <cell r="AG1476">
            <v>-4106</v>
          </cell>
          <cell r="AH1476">
            <v>-4106</v>
          </cell>
          <cell r="AI1476">
            <v>-4106</v>
          </cell>
          <cell r="AJ1476">
            <v>-4106</v>
          </cell>
          <cell r="AK1476">
            <v>-4106</v>
          </cell>
          <cell r="AL1476">
            <v>-4106</v>
          </cell>
          <cell r="AM1476">
            <v>-4106</v>
          </cell>
          <cell r="AN1476">
            <v>-4106</v>
          </cell>
          <cell r="AO1476">
            <v>-4106</v>
          </cell>
          <cell r="AR1476" t="str">
            <v>17/20</v>
          </cell>
        </row>
        <row r="1477">
          <cell r="R1477">
            <v>-171529</v>
          </cell>
          <cell r="S1477">
            <v>-171529</v>
          </cell>
          <cell r="T1477">
            <v>-171529</v>
          </cell>
          <cell r="U1477">
            <v>-171529</v>
          </cell>
          <cell r="V1477">
            <v>-171529</v>
          </cell>
          <cell r="W1477">
            <v>-171529</v>
          </cell>
          <cell r="X1477">
            <v>-171529</v>
          </cell>
          <cell r="Y1477">
            <v>-171529</v>
          </cell>
          <cell r="Z1477">
            <v>-171529</v>
          </cell>
          <cell r="AA1477">
            <v>-171529</v>
          </cell>
          <cell r="AB1477">
            <v>-171529</v>
          </cell>
          <cell r="AC1477">
            <v>-171529</v>
          </cell>
          <cell r="AD1477">
            <v>-171529</v>
          </cell>
          <cell r="AE1477">
            <v>-171529</v>
          </cell>
          <cell r="AF1477">
            <v>-171529</v>
          </cell>
          <cell r="AG1477">
            <v>-171529</v>
          </cell>
          <cell r="AH1477">
            <v>-171529</v>
          </cell>
          <cell r="AI1477">
            <v>-171529</v>
          </cell>
          <cell r="AJ1477">
            <v>-171529</v>
          </cell>
          <cell r="AK1477">
            <v>-171529</v>
          </cell>
          <cell r="AL1477">
            <v>-171529</v>
          </cell>
          <cell r="AM1477">
            <v>-171529</v>
          </cell>
          <cell r="AN1477">
            <v>-171529</v>
          </cell>
          <cell r="AO1477">
            <v>-171529</v>
          </cell>
          <cell r="AR1477" t="str">
            <v>17/20</v>
          </cell>
        </row>
        <row r="1478">
          <cell r="R1478">
            <v>8644960</v>
          </cell>
          <cell r="S1478">
            <v>8644960</v>
          </cell>
          <cell r="T1478">
            <v>0</v>
          </cell>
          <cell r="U1478">
            <v>0</v>
          </cell>
          <cell r="V1478">
            <v>0</v>
          </cell>
          <cell r="W1478">
            <v>12789013</v>
          </cell>
          <cell r="X1478">
            <v>12789013</v>
          </cell>
          <cell r="Y1478">
            <v>12789013</v>
          </cell>
          <cell r="Z1478">
            <v>20720232</v>
          </cell>
          <cell r="AA1478">
            <v>17211339</v>
          </cell>
          <cell r="AB1478">
            <v>16845346</v>
          </cell>
          <cell r="AC1478">
            <v>10783546</v>
          </cell>
          <cell r="AD1478">
            <v>1080620</v>
          </cell>
          <cell r="AE1478">
            <v>1801033.3333333333</v>
          </cell>
          <cell r="AF1478">
            <v>2161240</v>
          </cell>
          <cell r="AG1478">
            <v>2161240</v>
          </cell>
          <cell r="AH1478">
            <v>2161240</v>
          </cell>
          <cell r="AI1478">
            <v>2694115.5416666665</v>
          </cell>
          <cell r="AJ1478">
            <v>3759866.625</v>
          </cell>
          <cell r="AK1478">
            <v>4825617.708333333</v>
          </cell>
          <cell r="AL1478">
            <v>6221836.25</v>
          </cell>
          <cell r="AM1478">
            <v>7802318.375</v>
          </cell>
          <cell r="AN1478">
            <v>9221346.916666666</v>
          </cell>
          <cell r="AO1478">
            <v>10012344.083333334</v>
          </cell>
          <cell r="AQ1478">
            <v>36</v>
          </cell>
          <cell r="AR1478" t="str">
            <v>56</v>
          </cell>
        </row>
        <row r="1479">
          <cell r="R1479">
            <v>-152467</v>
          </cell>
          <cell r="S1479">
            <v>-152467</v>
          </cell>
          <cell r="T1479">
            <v>-152467</v>
          </cell>
          <cell r="U1479">
            <v>-152467</v>
          </cell>
          <cell r="V1479">
            <v>-152467</v>
          </cell>
          <cell r="W1479">
            <v>-152467</v>
          </cell>
          <cell r="X1479">
            <v>-152467</v>
          </cell>
          <cell r="Y1479">
            <v>-152467</v>
          </cell>
          <cell r="Z1479">
            <v>-152467</v>
          </cell>
          <cell r="AA1479">
            <v>-152467</v>
          </cell>
          <cell r="AB1479">
            <v>-152467</v>
          </cell>
          <cell r="AC1479">
            <v>-152467</v>
          </cell>
          <cell r="AD1479">
            <v>-152467</v>
          </cell>
          <cell r="AE1479">
            <v>-152467</v>
          </cell>
          <cell r="AF1479">
            <v>-152467</v>
          </cell>
          <cell r="AG1479">
            <v>-152467</v>
          </cell>
          <cell r="AH1479">
            <v>-152467</v>
          </cell>
          <cell r="AI1479">
            <v>-152467</v>
          </cell>
          <cell r="AJ1479">
            <v>-152467</v>
          </cell>
          <cell r="AK1479">
            <v>-152467</v>
          </cell>
          <cell r="AL1479">
            <v>-152467</v>
          </cell>
          <cell r="AM1479">
            <v>-152467</v>
          </cell>
          <cell r="AN1479">
            <v>-152467</v>
          </cell>
          <cell r="AO1479">
            <v>-152467</v>
          </cell>
          <cell r="AR1479" t="str">
            <v>17/20</v>
          </cell>
        </row>
        <row r="1480">
          <cell r="R1480">
            <v>1365117.79</v>
          </cell>
          <cell r="S1480">
            <v>1365117.79</v>
          </cell>
          <cell r="T1480">
            <v>1365117.79</v>
          </cell>
          <cell r="U1480">
            <v>1365117.79</v>
          </cell>
          <cell r="V1480">
            <v>1365117.79</v>
          </cell>
          <cell r="W1480">
            <v>1365117.79</v>
          </cell>
          <cell r="X1480">
            <v>1365117.79</v>
          </cell>
          <cell r="Y1480">
            <v>1365117.79</v>
          </cell>
          <cell r="Z1480">
            <v>1365117.79</v>
          </cell>
          <cell r="AA1480">
            <v>1365117.79</v>
          </cell>
          <cell r="AB1480">
            <v>1365117.79</v>
          </cell>
          <cell r="AC1480">
            <v>1365117.79</v>
          </cell>
          <cell r="AD1480">
            <v>1365117.7899999998</v>
          </cell>
          <cell r="AE1480">
            <v>1365117.7899999998</v>
          </cell>
          <cell r="AF1480">
            <v>1365117.7899999998</v>
          </cell>
          <cell r="AG1480">
            <v>1365117.7899999998</v>
          </cell>
          <cell r="AH1480">
            <v>1365117.7899999998</v>
          </cell>
          <cell r="AI1480">
            <v>1365117.7899999998</v>
          </cell>
          <cell r="AJ1480">
            <v>1365117.7899999998</v>
          </cell>
          <cell r="AK1480">
            <v>1365117.7899999998</v>
          </cell>
          <cell r="AL1480">
            <v>1365117.7899999998</v>
          </cell>
          <cell r="AM1480">
            <v>1365117.7899999998</v>
          </cell>
          <cell r="AN1480">
            <v>1365117.7899999998</v>
          </cell>
          <cell r="AO1480">
            <v>1365117.7899999998</v>
          </cell>
          <cell r="AR1480" t="str">
            <v>56</v>
          </cell>
        </row>
        <row r="1481"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Q1481">
            <v>36</v>
          </cell>
          <cell r="AR1481" t="str">
            <v>56</v>
          </cell>
        </row>
        <row r="1482"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R1482" t="str">
            <v>62</v>
          </cell>
        </row>
        <row r="1483">
          <cell r="R1483">
            <v>-477999.57</v>
          </cell>
          <cell r="S1483">
            <v>-477999.57</v>
          </cell>
          <cell r="T1483">
            <v>-477999.57</v>
          </cell>
          <cell r="U1483">
            <v>-477999.57</v>
          </cell>
          <cell r="V1483">
            <v>-477999.57</v>
          </cell>
          <cell r="W1483">
            <v>-477999.57</v>
          </cell>
          <cell r="X1483">
            <v>-477999.57</v>
          </cell>
          <cell r="Y1483">
            <v>-477999.57</v>
          </cell>
          <cell r="Z1483">
            <v>-477999.57</v>
          </cell>
          <cell r="AA1483">
            <v>-477999.57</v>
          </cell>
          <cell r="AB1483">
            <v>-477999.57</v>
          </cell>
          <cell r="AC1483">
            <v>-477999.57</v>
          </cell>
          <cell r="AD1483">
            <v>-477999.57000000007</v>
          </cell>
          <cell r="AE1483">
            <v>-477999.57000000007</v>
          </cell>
          <cell r="AF1483">
            <v>-477999.57000000007</v>
          </cell>
          <cell r="AG1483">
            <v>-477999.57000000007</v>
          </cell>
          <cell r="AH1483">
            <v>-477999.57000000007</v>
          </cell>
          <cell r="AI1483">
            <v>-477999.57000000007</v>
          </cell>
          <cell r="AJ1483">
            <v>-477999.57000000007</v>
          </cell>
          <cell r="AK1483">
            <v>-477999.57000000007</v>
          </cell>
          <cell r="AL1483">
            <v>-477999.57000000007</v>
          </cell>
          <cell r="AM1483">
            <v>-477999.57000000007</v>
          </cell>
          <cell r="AN1483">
            <v>-477999.57000000007</v>
          </cell>
          <cell r="AO1483">
            <v>-477999.57000000007</v>
          </cell>
          <cell r="AR1483" t="str">
            <v>56</v>
          </cell>
        </row>
        <row r="1484">
          <cell r="R1484">
            <v>-3665</v>
          </cell>
          <cell r="S1484">
            <v>-3665</v>
          </cell>
          <cell r="T1484">
            <v>-3665</v>
          </cell>
          <cell r="U1484">
            <v>-3665</v>
          </cell>
          <cell r="V1484">
            <v>-3665</v>
          </cell>
          <cell r="W1484">
            <v>-3665</v>
          </cell>
          <cell r="X1484">
            <v>-3665</v>
          </cell>
          <cell r="Y1484">
            <v>-3665</v>
          </cell>
          <cell r="Z1484">
            <v>-3665</v>
          </cell>
          <cell r="AA1484">
            <v>-3665</v>
          </cell>
          <cell r="AB1484">
            <v>-3665</v>
          </cell>
          <cell r="AC1484">
            <v>0</v>
          </cell>
          <cell r="AD1484">
            <v>-3665</v>
          </cell>
          <cell r="AE1484">
            <v>-3665</v>
          </cell>
          <cell r="AF1484">
            <v>-3665</v>
          </cell>
          <cell r="AG1484">
            <v>-3665</v>
          </cell>
          <cell r="AH1484">
            <v>-3665</v>
          </cell>
          <cell r="AI1484">
            <v>-3665</v>
          </cell>
          <cell r="AJ1484">
            <v>-3665</v>
          </cell>
          <cell r="AK1484">
            <v>-3665</v>
          </cell>
          <cell r="AL1484">
            <v>-3665</v>
          </cell>
          <cell r="AM1484">
            <v>-3665</v>
          </cell>
          <cell r="AN1484">
            <v>-3665</v>
          </cell>
          <cell r="AO1484">
            <v>-3512.2916666666665</v>
          </cell>
          <cell r="AR1484" t="str">
            <v>62</v>
          </cell>
        </row>
        <row r="1485">
          <cell r="R1485">
            <v>-6562000</v>
          </cell>
          <cell r="S1485">
            <v>-6439000</v>
          </cell>
          <cell r="T1485">
            <v>-6316000</v>
          </cell>
          <cell r="U1485">
            <v>-6193000</v>
          </cell>
          <cell r="V1485">
            <v>-6070000</v>
          </cell>
          <cell r="W1485">
            <v>-5947000</v>
          </cell>
          <cell r="X1485">
            <v>-5824000</v>
          </cell>
          <cell r="Y1485">
            <v>-5701000</v>
          </cell>
          <cell r="Z1485">
            <v>-5690481</v>
          </cell>
          <cell r="AA1485">
            <v>-5567481</v>
          </cell>
          <cell r="AB1485">
            <v>-5444481</v>
          </cell>
          <cell r="AC1485">
            <v>-5434481</v>
          </cell>
          <cell r="AD1485">
            <v>-7269625</v>
          </cell>
          <cell r="AE1485">
            <v>-7141791.666666667</v>
          </cell>
          <cell r="AF1485">
            <v>-7024208.333333333</v>
          </cell>
          <cell r="AG1485">
            <v>-6906625</v>
          </cell>
          <cell r="AH1485">
            <v>-6789041.666666667</v>
          </cell>
          <cell r="AI1485">
            <v>-6671458.333333333</v>
          </cell>
          <cell r="AJ1485">
            <v>-6553875</v>
          </cell>
          <cell r="AK1485">
            <v>-6436291.666666667</v>
          </cell>
          <cell r="AL1485">
            <v>-6320686.708333333</v>
          </cell>
          <cell r="AM1485">
            <v>-6207060.125</v>
          </cell>
          <cell r="AN1485">
            <v>-6093433.541666667</v>
          </cell>
          <cell r="AO1485">
            <v>-5984515.291666667</v>
          </cell>
          <cell r="AR1485" t="str">
            <v>56</v>
          </cell>
        </row>
        <row r="1486">
          <cell r="R1486">
            <v>-947000</v>
          </cell>
          <cell r="S1486">
            <v>-947000</v>
          </cell>
          <cell r="T1486">
            <v>-947000</v>
          </cell>
          <cell r="U1486">
            <v>-947000</v>
          </cell>
          <cell r="V1486">
            <v>-947000</v>
          </cell>
          <cell r="W1486">
            <v>-947000</v>
          </cell>
          <cell r="X1486">
            <v>-947000</v>
          </cell>
          <cell r="Y1486">
            <v>-947000</v>
          </cell>
          <cell r="Z1486">
            <v>-947000</v>
          </cell>
          <cell r="AA1486">
            <v>-947000</v>
          </cell>
          <cell r="AB1486">
            <v>-947000</v>
          </cell>
          <cell r="AC1486">
            <v>-947000</v>
          </cell>
          <cell r="AD1486">
            <v>-947000</v>
          </cell>
          <cell r="AE1486">
            <v>-947000</v>
          </cell>
          <cell r="AF1486">
            <v>-947000</v>
          </cell>
          <cell r="AG1486">
            <v>-947000</v>
          </cell>
          <cell r="AH1486">
            <v>-947000</v>
          </cell>
          <cell r="AI1486">
            <v>-947000</v>
          </cell>
          <cell r="AJ1486">
            <v>-947000</v>
          </cell>
          <cell r="AK1486">
            <v>-947000</v>
          </cell>
          <cell r="AL1486">
            <v>-947000</v>
          </cell>
          <cell r="AM1486">
            <v>-947000</v>
          </cell>
          <cell r="AN1486">
            <v>-947000</v>
          </cell>
          <cell r="AO1486">
            <v>-947000</v>
          </cell>
          <cell r="AR1486" t="str">
            <v>62</v>
          </cell>
        </row>
        <row r="1487">
          <cell r="R1487">
            <v>-4261226</v>
          </cell>
          <cell r="S1487">
            <v>-4226226</v>
          </cell>
          <cell r="T1487">
            <v>-4205226</v>
          </cell>
          <cell r="U1487">
            <v>-4184226</v>
          </cell>
          <cell r="V1487">
            <v>-4163226</v>
          </cell>
          <cell r="W1487">
            <v>-4142226</v>
          </cell>
          <cell r="X1487">
            <v>-4121226</v>
          </cell>
          <cell r="Y1487">
            <v>-4893226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-4003751.4166666665</v>
          </cell>
          <cell r="AE1487">
            <v>-4168811.9166666665</v>
          </cell>
          <cell r="AF1487">
            <v>-4275705.75</v>
          </cell>
          <cell r="AG1487">
            <v>-4318224.583333333</v>
          </cell>
          <cell r="AH1487">
            <v>-4321410.083333333</v>
          </cell>
          <cell r="AI1487">
            <v>-4295095.583333333</v>
          </cell>
          <cell r="AJ1487">
            <v>-4272697.75</v>
          </cell>
          <cell r="AK1487">
            <v>-4281383.25</v>
          </cell>
          <cell r="AL1487">
            <v>-4117258.25</v>
          </cell>
          <cell r="AM1487">
            <v>-3751281.0833333335</v>
          </cell>
          <cell r="AN1487">
            <v>-3388220.5833333335</v>
          </cell>
          <cell r="AO1487">
            <v>-3028576.75</v>
          </cell>
          <cell r="AQ1487">
            <v>37</v>
          </cell>
          <cell r="AR1487" t="str">
            <v>56</v>
          </cell>
        </row>
        <row r="1488"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R1488" t="str">
            <v>62</v>
          </cell>
        </row>
        <row r="1489">
          <cell r="R1489">
            <v>-3829000</v>
          </cell>
          <cell r="S1489">
            <v>-3829000</v>
          </cell>
          <cell r="T1489">
            <v>-3937000</v>
          </cell>
          <cell r="U1489">
            <v>-3937000</v>
          </cell>
          <cell r="V1489">
            <v>-3933000</v>
          </cell>
          <cell r="W1489">
            <v>-3931000</v>
          </cell>
          <cell r="X1489">
            <v>-3931000</v>
          </cell>
          <cell r="Y1489">
            <v>-3931000</v>
          </cell>
          <cell r="Z1489">
            <v>-3936000</v>
          </cell>
          <cell r="AA1489">
            <v>-3936000</v>
          </cell>
          <cell r="AB1489">
            <v>-3936000</v>
          </cell>
          <cell r="AC1489">
            <v>-3935000</v>
          </cell>
          <cell r="AD1489">
            <v>-455458.33333333331</v>
          </cell>
          <cell r="AE1489">
            <v>-774541.66666666663</v>
          </cell>
          <cell r="AF1489">
            <v>-1098125</v>
          </cell>
          <cell r="AG1489">
            <v>-1426208.3333333333</v>
          </cell>
          <cell r="AH1489">
            <v>-1754125</v>
          </cell>
          <cell r="AI1489">
            <v>-2081791.6666666667</v>
          </cell>
          <cell r="AJ1489">
            <v>-2409375</v>
          </cell>
          <cell r="AK1489">
            <v>-2736958.3333333335</v>
          </cell>
          <cell r="AL1489">
            <v>-3064750</v>
          </cell>
          <cell r="AM1489">
            <v>-3392750</v>
          </cell>
          <cell r="AN1489">
            <v>-3720750</v>
          </cell>
          <cell r="AO1489">
            <v>-3900750</v>
          </cell>
          <cell r="AR1489" t="str">
            <v>62</v>
          </cell>
        </row>
        <row r="1490">
          <cell r="R1490">
            <v>-48134.03</v>
          </cell>
          <cell r="S1490">
            <v>-42982.79</v>
          </cell>
          <cell r="T1490">
            <v>-37831.550000000003</v>
          </cell>
          <cell r="U1490">
            <v>-32680.31</v>
          </cell>
          <cell r="V1490">
            <v>-27529.07</v>
          </cell>
          <cell r="W1490">
            <v>-22377.83</v>
          </cell>
          <cell r="X1490">
            <v>-17226.59</v>
          </cell>
          <cell r="Y1490">
            <v>-12075.35</v>
          </cell>
          <cell r="Z1490">
            <v>-6924.11</v>
          </cell>
          <cell r="AA1490">
            <v>-6902.08</v>
          </cell>
          <cell r="AB1490">
            <v>-6880.05</v>
          </cell>
          <cell r="AC1490">
            <v>-6858.02</v>
          </cell>
          <cell r="AD1490">
            <v>-96019.256666666668</v>
          </cell>
          <cell r="AE1490">
            <v>-86888.847916666666</v>
          </cell>
          <cell r="AF1490">
            <v>-78288.99500000001</v>
          </cell>
          <cell r="AG1490">
            <v>-70219.697916666686</v>
          </cell>
          <cell r="AH1490">
            <v>-62680.956666666672</v>
          </cell>
          <cell r="AI1490">
            <v>-55672.771249999998</v>
          </cell>
          <cell r="AJ1490">
            <v>-49195.141666666663</v>
          </cell>
          <cell r="AK1490">
            <v>-43248.067916666667</v>
          </cell>
          <cell r="AL1490">
            <v>-37831.549999999996</v>
          </cell>
          <cell r="AM1490">
            <v>-32894.027083333334</v>
          </cell>
          <cell r="AN1490">
            <v>-28383.938333333339</v>
          </cell>
          <cell r="AO1490">
            <v>-24301.283749999999</v>
          </cell>
          <cell r="AR1490" t="str">
            <v>62</v>
          </cell>
        </row>
        <row r="1491">
          <cell r="R1491">
            <v>-53286</v>
          </cell>
          <cell r="S1491">
            <v>-53286</v>
          </cell>
          <cell r="T1491">
            <v>-52017</v>
          </cell>
          <cell r="U1491">
            <v>-52017</v>
          </cell>
          <cell r="V1491">
            <v>-52017</v>
          </cell>
          <cell r="W1491">
            <v>-50748</v>
          </cell>
          <cell r="X1491">
            <v>-50748</v>
          </cell>
          <cell r="Y1491">
            <v>-50748</v>
          </cell>
          <cell r="Z1491">
            <v>-49479</v>
          </cell>
          <cell r="AA1491">
            <v>-49479</v>
          </cell>
          <cell r="AB1491">
            <v>-49479</v>
          </cell>
          <cell r="AC1491">
            <v>-48210</v>
          </cell>
          <cell r="AD1491">
            <v>7563.25</v>
          </cell>
          <cell r="AE1491">
            <v>1768.0833333333333</v>
          </cell>
          <cell r="AF1491">
            <v>-3974.2083333333335</v>
          </cell>
          <cell r="AG1491">
            <v>-9663.625</v>
          </cell>
          <cell r="AH1491">
            <v>-15353.041666666666</v>
          </cell>
          <cell r="AI1491">
            <v>-20989.583333333332</v>
          </cell>
          <cell r="AJ1491">
            <v>-26573.25</v>
          </cell>
          <cell r="AK1491">
            <v>-32156.916666666668</v>
          </cell>
          <cell r="AL1491">
            <v>-37687.708333333336</v>
          </cell>
          <cell r="AM1491">
            <v>-43165.625</v>
          </cell>
          <cell r="AN1491">
            <v>-48643.541666666664</v>
          </cell>
          <cell r="AO1491">
            <v>-51171</v>
          </cell>
          <cell r="AR1491" t="str">
            <v>62</v>
          </cell>
        </row>
        <row r="1492">
          <cell r="R1492">
            <v>-132630689</v>
          </cell>
          <cell r="S1492">
            <v>-132630689</v>
          </cell>
          <cell r="T1492">
            <v>-130528689</v>
          </cell>
          <cell r="U1492">
            <v>-130528689</v>
          </cell>
          <cell r="V1492">
            <v>-130528689</v>
          </cell>
          <cell r="W1492">
            <v>-128228689</v>
          </cell>
          <cell r="X1492">
            <v>-128228689</v>
          </cell>
          <cell r="Y1492">
            <v>-128228689</v>
          </cell>
          <cell r="Z1492">
            <v>-125340689</v>
          </cell>
          <cell r="AA1492">
            <v>-125340689</v>
          </cell>
          <cell r="AB1492">
            <v>-125340689</v>
          </cell>
          <cell r="AC1492">
            <v>-116578689</v>
          </cell>
          <cell r="AD1492">
            <v>-152345439</v>
          </cell>
          <cell r="AE1492">
            <v>-149681605.66666666</v>
          </cell>
          <cell r="AF1492">
            <v>-147167147.33333334</v>
          </cell>
          <cell r="AG1492">
            <v>-144802064</v>
          </cell>
          <cell r="AH1492">
            <v>-142436980.66666666</v>
          </cell>
          <cell r="AI1492">
            <v>-140207105.66666666</v>
          </cell>
          <cell r="AJ1492">
            <v>-138112439</v>
          </cell>
          <cell r="AK1492">
            <v>-136017772.33333334</v>
          </cell>
          <cell r="AL1492">
            <v>-134005730.66666667</v>
          </cell>
          <cell r="AM1492">
            <v>-132076314</v>
          </cell>
          <cell r="AN1492">
            <v>-130146897.33333333</v>
          </cell>
          <cell r="AO1492">
            <v>-128513355.66666667</v>
          </cell>
          <cell r="AR1492" t="str">
            <v>62</v>
          </cell>
        </row>
        <row r="1493"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-75000</v>
          </cell>
          <cell r="X1493">
            <v>-75000</v>
          </cell>
          <cell r="Y1493">
            <v>-75000</v>
          </cell>
          <cell r="Z1493">
            <v>-85000</v>
          </cell>
          <cell r="AA1493">
            <v>-85000</v>
          </cell>
          <cell r="AB1493">
            <v>-85000</v>
          </cell>
          <cell r="AC1493">
            <v>-43700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-3125</v>
          </cell>
          <cell r="AJ1493">
            <v>-9375</v>
          </cell>
          <cell r="AK1493">
            <v>-15625</v>
          </cell>
          <cell r="AL1493">
            <v>-22291.666666666668</v>
          </cell>
          <cell r="AM1493">
            <v>-29375</v>
          </cell>
          <cell r="AN1493">
            <v>-36458.333333333336</v>
          </cell>
          <cell r="AO1493">
            <v>-58208.333333333336</v>
          </cell>
          <cell r="AR1493" t="str">
            <v>17</v>
          </cell>
        </row>
        <row r="1494">
          <cell r="R1494">
            <v>546000</v>
          </cell>
          <cell r="S1494">
            <v>546000</v>
          </cell>
          <cell r="T1494">
            <v>545000</v>
          </cell>
          <cell r="U1494">
            <v>545000</v>
          </cell>
          <cell r="V1494">
            <v>545000</v>
          </cell>
          <cell r="W1494">
            <v>545000</v>
          </cell>
          <cell r="X1494">
            <v>545000</v>
          </cell>
          <cell r="Y1494">
            <v>545000</v>
          </cell>
          <cell r="Z1494">
            <v>425000</v>
          </cell>
          <cell r="AA1494">
            <v>425000</v>
          </cell>
          <cell r="AB1494">
            <v>425000</v>
          </cell>
          <cell r="AC1494">
            <v>529000</v>
          </cell>
          <cell r="AD1494">
            <v>202125</v>
          </cell>
          <cell r="AE1494">
            <v>254041.66666666666</v>
          </cell>
          <cell r="AF1494">
            <v>304583.33333333331</v>
          </cell>
          <cell r="AG1494">
            <v>353750</v>
          </cell>
          <cell r="AH1494">
            <v>402916.66666666669</v>
          </cell>
          <cell r="AI1494">
            <v>439125</v>
          </cell>
          <cell r="AJ1494">
            <v>462375</v>
          </cell>
          <cell r="AK1494">
            <v>485625</v>
          </cell>
          <cell r="AL1494">
            <v>500250</v>
          </cell>
          <cell r="AM1494">
            <v>506250</v>
          </cell>
          <cell r="AN1494">
            <v>512250</v>
          </cell>
          <cell r="AO1494">
            <v>514541.66666666669</v>
          </cell>
          <cell r="AR1494" t="str">
            <v>62</v>
          </cell>
        </row>
        <row r="1495"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R1495" t="str">
            <v>62</v>
          </cell>
        </row>
        <row r="1496">
          <cell r="R1496">
            <v>-2754000</v>
          </cell>
          <cell r="S1496">
            <v>-2579000</v>
          </cell>
          <cell r="T1496">
            <v>-2404000</v>
          </cell>
          <cell r="U1496">
            <v>-2229000</v>
          </cell>
          <cell r="V1496">
            <v>-2054000</v>
          </cell>
          <cell r="W1496">
            <v>-1879000</v>
          </cell>
          <cell r="X1496">
            <v>-1704000</v>
          </cell>
          <cell r="Y1496">
            <v>-1529000</v>
          </cell>
          <cell r="Z1496">
            <v>-1354000</v>
          </cell>
          <cell r="AA1496">
            <v>-1179000</v>
          </cell>
          <cell r="AB1496">
            <v>-1004000</v>
          </cell>
          <cell r="AC1496">
            <v>-829000</v>
          </cell>
          <cell r="AD1496">
            <v>-3804000</v>
          </cell>
          <cell r="AE1496">
            <v>-3629000</v>
          </cell>
          <cell r="AF1496">
            <v>-3454000</v>
          </cell>
          <cell r="AG1496">
            <v>-3279000</v>
          </cell>
          <cell r="AH1496">
            <v>-3104000</v>
          </cell>
          <cell r="AI1496">
            <v>-2929000</v>
          </cell>
          <cell r="AJ1496">
            <v>-2754000</v>
          </cell>
          <cell r="AK1496">
            <v>-2579000</v>
          </cell>
          <cell r="AL1496">
            <v>-2404000</v>
          </cell>
          <cell r="AM1496">
            <v>-2229000</v>
          </cell>
          <cell r="AN1496">
            <v>-2054000</v>
          </cell>
          <cell r="AO1496">
            <v>-1879000</v>
          </cell>
          <cell r="AR1496" t="str">
            <v>62</v>
          </cell>
        </row>
        <row r="1497">
          <cell r="R1497">
            <v>-1673000</v>
          </cell>
          <cell r="S1497">
            <v>-1673000</v>
          </cell>
          <cell r="T1497">
            <v>-1673000</v>
          </cell>
          <cell r="U1497">
            <v>-1673000</v>
          </cell>
          <cell r="V1497">
            <v>-1673000</v>
          </cell>
          <cell r="W1497">
            <v>-1673000</v>
          </cell>
          <cell r="X1497">
            <v>-1673000</v>
          </cell>
          <cell r="Y1497">
            <v>-1673000</v>
          </cell>
          <cell r="Z1497">
            <v>-1673000</v>
          </cell>
          <cell r="AA1497">
            <v>-1673000</v>
          </cell>
          <cell r="AB1497">
            <v>-1673000</v>
          </cell>
          <cell r="AC1497">
            <v>-1673000</v>
          </cell>
          <cell r="AD1497">
            <v>-1673000</v>
          </cell>
          <cell r="AE1497">
            <v>-1673000</v>
          </cell>
          <cell r="AF1497">
            <v>-1673000</v>
          </cell>
          <cell r="AG1497">
            <v>-1673000</v>
          </cell>
          <cell r="AH1497">
            <v>-1673000</v>
          </cell>
          <cell r="AI1497">
            <v>-1673000</v>
          </cell>
          <cell r="AJ1497">
            <v>-1673000</v>
          </cell>
          <cell r="AK1497">
            <v>-1673000</v>
          </cell>
          <cell r="AL1497">
            <v>-1673000</v>
          </cell>
          <cell r="AM1497">
            <v>-1673000</v>
          </cell>
          <cell r="AN1497">
            <v>-1673000</v>
          </cell>
          <cell r="AO1497">
            <v>-1673000</v>
          </cell>
          <cell r="AR1497" t="str">
            <v>62</v>
          </cell>
        </row>
        <row r="1498"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R1498" t="str">
            <v>62</v>
          </cell>
        </row>
        <row r="1499">
          <cell r="R1499">
            <v>-15109956</v>
          </cell>
          <cell r="S1499">
            <v>-15015956</v>
          </cell>
          <cell r="T1499">
            <v>-14921956</v>
          </cell>
          <cell r="U1499">
            <v>-14827956</v>
          </cell>
          <cell r="V1499">
            <v>-14733956</v>
          </cell>
          <cell r="W1499">
            <v>-14640956</v>
          </cell>
          <cell r="X1499">
            <v>-14546956</v>
          </cell>
          <cell r="Y1499">
            <v>-14452956</v>
          </cell>
          <cell r="Z1499">
            <v>-14358956</v>
          </cell>
          <cell r="AA1499">
            <v>-14264956</v>
          </cell>
          <cell r="AB1499">
            <v>-14171956</v>
          </cell>
          <cell r="AC1499">
            <v>-14077738</v>
          </cell>
          <cell r="AD1499">
            <v>-15673146.75</v>
          </cell>
          <cell r="AE1499">
            <v>-15579295.25</v>
          </cell>
          <cell r="AF1499">
            <v>-15485443.75</v>
          </cell>
          <cell r="AG1499">
            <v>-15391592.25</v>
          </cell>
          <cell r="AH1499">
            <v>-15297740.75</v>
          </cell>
          <cell r="AI1499">
            <v>-15203889.25</v>
          </cell>
          <cell r="AJ1499">
            <v>-15109996.083333334</v>
          </cell>
          <cell r="AK1499">
            <v>-15016019.583333334</v>
          </cell>
          <cell r="AL1499">
            <v>-14922084.75</v>
          </cell>
          <cell r="AM1499">
            <v>-14828233.25</v>
          </cell>
          <cell r="AN1499">
            <v>-14734423.416666666</v>
          </cell>
          <cell r="AO1499">
            <v>-14640613.583333334</v>
          </cell>
          <cell r="AR1499" t="str">
            <v>62</v>
          </cell>
        </row>
        <row r="1500">
          <cell r="R1500">
            <v>-43839000</v>
          </cell>
          <cell r="S1500">
            <v>-43839000</v>
          </cell>
          <cell r="T1500">
            <v>-43839000</v>
          </cell>
          <cell r="U1500">
            <v>-43839000</v>
          </cell>
          <cell r="V1500">
            <v>-43839000</v>
          </cell>
          <cell r="W1500">
            <v>-43839000</v>
          </cell>
          <cell r="X1500">
            <v>-43839000</v>
          </cell>
          <cell r="Y1500">
            <v>-43839000</v>
          </cell>
          <cell r="Z1500">
            <v>-43839000</v>
          </cell>
          <cell r="AA1500">
            <v>-43839000</v>
          </cell>
          <cell r="AB1500">
            <v>-43839000</v>
          </cell>
          <cell r="AC1500">
            <v>-43839000</v>
          </cell>
          <cell r="AD1500">
            <v>-39561541.666666664</v>
          </cell>
          <cell r="AE1500">
            <v>-40250583.333333336</v>
          </cell>
          <cell r="AF1500">
            <v>-40915458.333333336</v>
          </cell>
          <cell r="AG1500">
            <v>-41554541.666666664</v>
          </cell>
          <cell r="AH1500">
            <v>-42166833.333333336</v>
          </cell>
          <cell r="AI1500">
            <v>-42639916.666666664</v>
          </cell>
          <cell r="AJ1500">
            <v>-42937791.666666664</v>
          </cell>
          <cell r="AK1500">
            <v>-43173583.333333336</v>
          </cell>
          <cell r="AL1500">
            <v>-43389916.666666664</v>
          </cell>
          <cell r="AM1500">
            <v>-43588166.666666664</v>
          </cell>
          <cell r="AN1500">
            <v>-43759875</v>
          </cell>
          <cell r="AO1500">
            <v>-43839000</v>
          </cell>
          <cell r="AR1500" t="str">
            <v>17</v>
          </cell>
          <cell r="AS1500" t="str">
            <v>10</v>
          </cell>
        </row>
        <row r="1501">
          <cell r="R1501">
            <v>-12256000</v>
          </cell>
          <cell r="S1501">
            <v>-12256000</v>
          </cell>
          <cell r="T1501">
            <v>-12027000</v>
          </cell>
          <cell r="U1501">
            <v>-11954000</v>
          </cell>
          <cell r="V1501">
            <v>-11881000</v>
          </cell>
          <cell r="W1501">
            <v>-11808000</v>
          </cell>
          <cell r="X1501">
            <v>-11735000</v>
          </cell>
          <cell r="Y1501">
            <v>-11662000</v>
          </cell>
          <cell r="Z1501">
            <v>-11589000</v>
          </cell>
          <cell r="AA1501">
            <v>-11516000</v>
          </cell>
          <cell r="AB1501">
            <v>-11443000</v>
          </cell>
          <cell r="AC1501">
            <v>-11371000</v>
          </cell>
          <cell r="AD1501">
            <v>-13222833.333333334</v>
          </cell>
          <cell r="AE1501">
            <v>-13107458.333333334</v>
          </cell>
          <cell r="AF1501">
            <v>-12987458.333333334</v>
          </cell>
          <cell r="AG1501">
            <v>-12859791.666666666</v>
          </cell>
          <cell r="AH1501">
            <v>-12730958.333333334</v>
          </cell>
          <cell r="AI1501">
            <v>-12600958.333333334</v>
          </cell>
          <cell r="AJ1501">
            <v>-12469791.666666666</v>
          </cell>
          <cell r="AK1501">
            <v>-12337458.333333334</v>
          </cell>
          <cell r="AL1501">
            <v>-12203958.333333334</v>
          </cell>
          <cell r="AM1501">
            <v>-12069291.666666666</v>
          </cell>
          <cell r="AN1501">
            <v>-11933458.333333334</v>
          </cell>
          <cell r="AO1501">
            <v>-11828375</v>
          </cell>
          <cell r="AQ1501" t="str">
            <v>37a</v>
          </cell>
          <cell r="AR1501" t="str">
            <v>62</v>
          </cell>
        </row>
        <row r="1502">
          <cell r="R1502">
            <v>1332692</v>
          </cell>
          <cell r="S1502">
            <v>1332692</v>
          </cell>
          <cell r="T1502">
            <v>1332692</v>
          </cell>
          <cell r="U1502">
            <v>1332692</v>
          </cell>
          <cell r="V1502">
            <v>1332692</v>
          </cell>
          <cell r="W1502">
            <v>1332692</v>
          </cell>
          <cell r="X1502">
            <v>1332692</v>
          </cell>
          <cell r="Y1502">
            <v>1332692</v>
          </cell>
          <cell r="Z1502">
            <v>1332692</v>
          </cell>
          <cell r="AA1502">
            <v>1332692</v>
          </cell>
          <cell r="AB1502">
            <v>1332692</v>
          </cell>
          <cell r="AC1502">
            <v>1332692</v>
          </cell>
          <cell r="AD1502">
            <v>1332692</v>
          </cell>
          <cell r="AE1502">
            <v>1332692</v>
          </cell>
          <cell r="AF1502">
            <v>1332692</v>
          </cell>
          <cell r="AG1502">
            <v>1332692</v>
          </cell>
          <cell r="AH1502">
            <v>1332692</v>
          </cell>
          <cell r="AI1502">
            <v>1332692</v>
          </cell>
          <cell r="AJ1502">
            <v>1332692</v>
          </cell>
          <cell r="AK1502">
            <v>1332692</v>
          </cell>
          <cell r="AL1502">
            <v>1332692</v>
          </cell>
          <cell r="AM1502">
            <v>1332692</v>
          </cell>
          <cell r="AN1502">
            <v>1332692</v>
          </cell>
          <cell r="AO1502">
            <v>1332692</v>
          </cell>
        </row>
        <row r="1503">
          <cell r="R1503">
            <v>-3452000</v>
          </cell>
          <cell r="S1503">
            <v>-3401000</v>
          </cell>
          <cell r="T1503">
            <v>-2692000</v>
          </cell>
          <cell r="U1503">
            <v>-2641000</v>
          </cell>
          <cell r="V1503">
            <v>-2590000</v>
          </cell>
          <cell r="W1503">
            <v>-2539000</v>
          </cell>
          <cell r="X1503">
            <v>-2488000</v>
          </cell>
          <cell r="Y1503">
            <v>-2437000</v>
          </cell>
          <cell r="Z1503">
            <v>-2387000</v>
          </cell>
          <cell r="AA1503">
            <v>-2337000</v>
          </cell>
          <cell r="AB1503">
            <v>-2286000</v>
          </cell>
          <cell r="AC1503">
            <v>-2235000</v>
          </cell>
          <cell r="AD1503">
            <v>-3812125</v>
          </cell>
          <cell r="AE1503">
            <v>-3757250</v>
          </cell>
          <cell r="AF1503">
            <v>-3674708.3333333335</v>
          </cell>
          <cell r="AG1503">
            <v>-3564500</v>
          </cell>
          <cell r="AH1503">
            <v>-3454041.6666666665</v>
          </cell>
          <cell r="AI1503">
            <v>-3343291.6666666665</v>
          </cell>
          <cell r="AJ1503">
            <v>-3232208.3333333335</v>
          </cell>
          <cell r="AK1503">
            <v>-3120791.6666666665</v>
          </cell>
          <cell r="AL1503">
            <v>-3009166.6666666665</v>
          </cell>
          <cell r="AM1503">
            <v>-2897416.6666666665</v>
          </cell>
          <cell r="AN1503">
            <v>-2785458.3333333335</v>
          </cell>
          <cell r="AO1503">
            <v>-2676583.3333333335</v>
          </cell>
          <cell r="AQ1503" t="str">
            <v>37b</v>
          </cell>
          <cell r="AR1503" t="str">
            <v>62</v>
          </cell>
        </row>
        <row r="1504">
          <cell r="R1504">
            <v>5635154.54</v>
          </cell>
          <cell r="S1504">
            <v>5635154.54</v>
          </cell>
          <cell r="T1504">
            <v>5635154.54</v>
          </cell>
          <cell r="U1504">
            <v>5635154.54</v>
          </cell>
          <cell r="V1504">
            <v>5635154.54</v>
          </cell>
          <cell r="W1504">
            <v>5635154.54</v>
          </cell>
          <cell r="X1504">
            <v>5635154.54</v>
          </cell>
          <cell r="Y1504">
            <v>5635154.54</v>
          </cell>
          <cell r="Z1504">
            <v>5635154.54</v>
          </cell>
          <cell r="AA1504">
            <v>5635154.54</v>
          </cell>
          <cell r="AB1504">
            <v>5635154.54</v>
          </cell>
          <cell r="AC1504">
            <v>5635154.54</v>
          </cell>
          <cell r="AD1504">
            <v>5635154.54</v>
          </cell>
          <cell r="AE1504">
            <v>5635154.54</v>
          </cell>
          <cell r="AF1504">
            <v>5635154.54</v>
          </cell>
          <cell r="AG1504">
            <v>5635154.54</v>
          </cell>
          <cell r="AH1504">
            <v>5635154.54</v>
          </cell>
          <cell r="AI1504">
            <v>5635154.54</v>
          </cell>
          <cell r="AJ1504">
            <v>5635154.54</v>
          </cell>
          <cell r="AK1504">
            <v>5635154.54</v>
          </cell>
          <cell r="AL1504">
            <v>5635154.54</v>
          </cell>
          <cell r="AM1504">
            <v>5635154.54</v>
          </cell>
          <cell r="AN1504">
            <v>5635154.54</v>
          </cell>
          <cell r="AO1504">
            <v>5635154.54</v>
          </cell>
        </row>
        <row r="1505">
          <cell r="R1505">
            <v>-10997000</v>
          </cell>
          <cell r="S1505">
            <v>-10995000</v>
          </cell>
          <cell r="T1505">
            <v>-11041000</v>
          </cell>
          <cell r="U1505">
            <v>-11060000</v>
          </cell>
          <cell r="V1505">
            <v>-11107000</v>
          </cell>
          <cell r="W1505">
            <v>-11051000</v>
          </cell>
          <cell r="X1505">
            <v>-10991000</v>
          </cell>
          <cell r="Y1505">
            <v>-10847000</v>
          </cell>
          <cell r="Z1505">
            <v>-10796000</v>
          </cell>
          <cell r="AA1505">
            <v>-10735000</v>
          </cell>
          <cell r="AB1505">
            <v>-10689000</v>
          </cell>
          <cell r="AC1505">
            <v>-10704000</v>
          </cell>
          <cell r="AD1505">
            <v>-10581541.666666666</v>
          </cell>
          <cell r="AE1505">
            <v>-10641000</v>
          </cell>
          <cell r="AF1505">
            <v>-10684833.333333334</v>
          </cell>
          <cell r="AG1505">
            <v>-10735500</v>
          </cell>
          <cell r="AH1505">
            <v>-10797291.666666666</v>
          </cell>
          <cell r="AI1505">
            <v>-10855375</v>
          </cell>
          <cell r="AJ1505">
            <v>-10905958.333333334</v>
          </cell>
          <cell r="AK1505">
            <v>-10941875</v>
          </cell>
          <cell r="AL1505">
            <v>-10960250</v>
          </cell>
          <cell r="AM1505">
            <v>-10961166.666666666</v>
          </cell>
          <cell r="AN1505">
            <v>-10947875</v>
          </cell>
          <cell r="AO1505">
            <v>-10928458.333333334</v>
          </cell>
          <cell r="AR1505" t="str">
            <v>56</v>
          </cell>
        </row>
        <row r="1506">
          <cell r="R1506">
            <v>376</v>
          </cell>
          <cell r="S1506">
            <v>-162</v>
          </cell>
          <cell r="T1506">
            <v>-7289410</v>
          </cell>
          <cell r="U1506">
            <v>-7287620</v>
          </cell>
          <cell r="V1506">
            <v>-7286283</v>
          </cell>
          <cell r="W1506">
            <v>-3726501</v>
          </cell>
          <cell r="X1506">
            <v>-3504191</v>
          </cell>
          <cell r="Y1506">
            <v>-3216898</v>
          </cell>
          <cell r="Z1506">
            <v>-8032795</v>
          </cell>
          <cell r="AA1506">
            <v>-4202112</v>
          </cell>
          <cell r="AB1506">
            <v>-3832422</v>
          </cell>
          <cell r="AC1506">
            <v>-650551</v>
          </cell>
          <cell r="AD1506">
            <v>-67728.5</v>
          </cell>
          <cell r="AE1506">
            <v>-68888.958333333328</v>
          </cell>
          <cell r="AF1506">
            <v>-364601.41666666669</v>
          </cell>
          <cell r="AG1506">
            <v>-956773.70833333337</v>
          </cell>
          <cell r="AH1506">
            <v>-1551737.2083333333</v>
          </cell>
          <cell r="AI1506">
            <v>-1995954.625</v>
          </cell>
          <cell r="AJ1506">
            <v>-2280380.375</v>
          </cell>
          <cell r="AK1506">
            <v>-2544335.9166666665</v>
          </cell>
          <cell r="AL1506">
            <v>-3008812.125</v>
          </cell>
          <cell r="AM1506">
            <v>-3525591.25</v>
          </cell>
          <cell r="AN1506">
            <v>-3867507.1666666665</v>
          </cell>
          <cell r="AO1506">
            <v>-4058571.1666666665</v>
          </cell>
          <cell r="AR1506" t="str">
            <v>62</v>
          </cell>
        </row>
        <row r="1507"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R1507" t="str">
            <v>62</v>
          </cell>
        </row>
        <row r="1508">
          <cell r="R1508">
            <v>-33312000</v>
          </cell>
          <cell r="S1508">
            <v>-33312000</v>
          </cell>
          <cell r="T1508">
            <v>-33312000</v>
          </cell>
          <cell r="U1508">
            <v>-33312000</v>
          </cell>
          <cell r="V1508">
            <v>-33312000</v>
          </cell>
          <cell r="W1508">
            <v>-33312000</v>
          </cell>
          <cell r="X1508">
            <v>-33312000</v>
          </cell>
          <cell r="Y1508">
            <v>-3331200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-33329708.333333332</v>
          </cell>
          <cell r="AE1508">
            <v>-33319083.333333332</v>
          </cell>
          <cell r="AF1508">
            <v>-33312000</v>
          </cell>
          <cell r="AG1508">
            <v>-33312000</v>
          </cell>
          <cell r="AH1508">
            <v>-33312000</v>
          </cell>
          <cell r="AI1508">
            <v>-33312000</v>
          </cell>
          <cell r="AJ1508">
            <v>-33312000</v>
          </cell>
          <cell r="AK1508">
            <v>-33312000</v>
          </cell>
          <cell r="AL1508">
            <v>-31924000</v>
          </cell>
          <cell r="AM1508">
            <v>-29148000</v>
          </cell>
          <cell r="AN1508">
            <v>-26372000</v>
          </cell>
          <cell r="AO1508">
            <v>-23596000</v>
          </cell>
          <cell r="AR1508" t="str">
            <v>56</v>
          </cell>
        </row>
        <row r="1509">
          <cell r="R1509">
            <v>-1769000</v>
          </cell>
          <cell r="S1509">
            <v>-4356000</v>
          </cell>
          <cell r="T1509">
            <v>-6117000</v>
          </cell>
          <cell r="U1509">
            <v>-7367000</v>
          </cell>
          <cell r="V1509">
            <v>0</v>
          </cell>
          <cell r="W1509">
            <v>-745000</v>
          </cell>
          <cell r="X1509">
            <v>-745000</v>
          </cell>
          <cell r="Y1509">
            <v>-745000</v>
          </cell>
          <cell r="Z1509">
            <v>-745000</v>
          </cell>
          <cell r="AA1509">
            <v>-745000</v>
          </cell>
          <cell r="AB1509">
            <v>-745000</v>
          </cell>
          <cell r="AC1509">
            <v>-719000</v>
          </cell>
          <cell r="AD1509">
            <v>-534791.66666666663</v>
          </cell>
          <cell r="AE1509">
            <v>-790000</v>
          </cell>
          <cell r="AF1509">
            <v>-1226375</v>
          </cell>
          <cell r="AG1509">
            <v>-1788208.3333333333</v>
          </cell>
          <cell r="AH1509">
            <v>-2095166.6666666667</v>
          </cell>
          <cell r="AI1509">
            <v>-2126208.3333333335</v>
          </cell>
          <cell r="AJ1509">
            <v>-2188291.6666666665</v>
          </cell>
          <cell r="AK1509">
            <v>-2250375</v>
          </cell>
          <cell r="AL1509">
            <v>-2252875</v>
          </cell>
          <cell r="AM1509">
            <v>-2195791.6666666665</v>
          </cell>
          <cell r="AN1509">
            <v>-2138708.3333333335</v>
          </cell>
          <cell r="AO1509">
            <v>-2088333.3333333333</v>
          </cell>
          <cell r="AR1509" t="str">
            <v>57</v>
          </cell>
        </row>
        <row r="1510">
          <cell r="R1510">
            <v>-70915653</v>
          </cell>
          <cell r="S1510">
            <v>-70997653</v>
          </cell>
          <cell r="T1510">
            <v>-71079653</v>
          </cell>
          <cell r="U1510">
            <v>-71161653</v>
          </cell>
          <cell r="V1510">
            <v>-71243653</v>
          </cell>
          <cell r="W1510">
            <v>-71325653</v>
          </cell>
          <cell r="X1510">
            <v>-71407653</v>
          </cell>
          <cell r="Y1510">
            <v>-71489653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-73826819.666666672</v>
          </cell>
          <cell r="AE1510">
            <v>-73721569.666666672</v>
          </cell>
          <cell r="AF1510">
            <v>-73550236.333333328</v>
          </cell>
          <cell r="AG1510">
            <v>-73288528</v>
          </cell>
          <cell r="AH1510">
            <v>-72985069.666666672</v>
          </cell>
          <cell r="AI1510">
            <v>-72639861.333333328</v>
          </cell>
          <cell r="AJ1510">
            <v>-72252903</v>
          </cell>
          <cell r="AK1510">
            <v>-71824194.666666672</v>
          </cell>
          <cell r="AL1510">
            <v>-68575875.791666672</v>
          </cell>
          <cell r="AM1510">
            <v>-62514321.375</v>
          </cell>
          <cell r="AN1510">
            <v>-56423766.958333336</v>
          </cell>
          <cell r="AO1510">
            <v>-50419837.541666664</v>
          </cell>
          <cell r="AR1510" t="str">
            <v>56</v>
          </cell>
        </row>
        <row r="1511"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9919.8029166666674</v>
          </cell>
          <cell r="AE1511">
            <v>9497.6837500000001</v>
          </cell>
          <cell r="AF1511">
            <v>9075.5645833333347</v>
          </cell>
          <cell r="AG1511">
            <v>8442.3858333333337</v>
          </cell>
          <cell r="AH1511">
            <v>7598.1475000000019</v>
          </cell>
          <cell r="AI1511">
            <v>6753.9091666666673</v>
          </cell>
          <cell r="AJ1511">
            <v>5804.1408333333338</v>
          </cell>
          <cell r="AK1511">
            <v>4748.8424999999997</v>
          </cell>
          <cell r="AL1511">
            <v>3693.5441666666666</v>
          </cell>
          <cell r="AM1511">
            <v>2638.2458333333334</v>
          </cell>
          <cell r="AN1511">
            <v>1582.9475</v>
          </cell>
          <cell r="AO1511">
            <v>527.6491666666667</v>
          </cell>
          <cell r="AR1511" t="str">
            <v>8b</v>
          </cell>
        </row>
        <row r="1512"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35020.725000000006</v>
          </cell>
          <cell r="AE1512">
            <v>33527.584999999999</v>
          </cell>
          <cell r="AF1512">
            <v>32034.445000000003</v>
          </cell>
          <cell r="AG1512">
            <v>29794.735000000001</v>
          </cell>
          <cell r="AH1512">
            <v>26808.455000000002</v>
          </cell>
          <cell r="AI1512">
            <v>23822.174999999999</v>
          </cell>
          <cell r="AJ1512">
            <v>20468.282083333335</v>
          </cell>
          <cell r="AK1512">
            <v>16746.776249999999</v>
          </cell>
          <cell r="AL1512">
            <v>13025.270416666666</v>
          </cell>
          <cell r="AM1512">
            <v>9303.7645833333336</v>
          </cell>
          <cell r="AN1512">
            <v>5582.25875</v>
          </cell>
          <cell r="AO1512">
            <v>1860.7529166666666</v>
          </cell>
          <cell r="AR1512" t="str">
            <v>8b</v>
          </cell>
        </row>
        <row r="1513"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419824.2212499997</v>
          </cell>
          <cell r="AE1513">
            <v>1353222.6587499997</v>
          </cell>
          <cell r="AF1513">
            <v>1286621.0962499997</v>
          </cell>
          <cell r="AG1513">
            <v>1192773.4399999997</v>
          </cell>
          <cell r="AH1513">
            <v>1071679.6899999997</v>
          </cell>
          <cell r="AI1513">
            <v>950585.93999999983</v>
          </cell>
          <cell r="AJ1513">
            <v>815869.14291666646</v>
          </cell>
          <cell r="AK1513">
            <v>667529.29874999996</v>
          </cell>
          <cell r="AL1513">
            <v>519189.45458333334</v>
          </cell>
          <cell r="AM1513">
            <v>370849.6104166666</v>
          </cell>
          <cell r="AN1513">
            <v>222509.76624999999</v>
          </cell>
          <cell r="AO1513">
            <v>74169.922083333324</v>
          </cell>
          <cell r="AR1513" t="str">
            <v>8b</v>
          </cell>
        </row>
        <row r="1514"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R1514" t="str">
            <v>8b</v>
          </cell>
        </row>
        <row r="1515"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591972.7704166672</v>
          </cell>
          <cell r="AE1515">
            <v>2498847.7612500004</v>
          </cell>
          <cell r="AF1515">
            <v>2405722.7520833337</v>
          </cell>
          <cell r="AG1515">
            <v>2266035.2383333337</v>
          </cell>
          <cell r="AH1515">
            <v>2079785.22</v>
          </cell>
          <cell r="AI1515">
            <v>1893535.2016666669</v>
          </cell>
          <cell r="AJ1515">
            <v>1660722.67875</v>
          </cell>
          <cell r="AK1515">
            <v>1381347.6512499999</v>
          </cell>
          <cell r="AL1515">
            <v>1086452.62375</v>
          </cell>
          <cell r="AM1515">
            <v>776037.59166666667</v>
          </cell>
          <cell r="AN1515">
            <v>465622.55499999999</v>
          </cell>
          <cell r="AO1515">
            <v>155207.51833333334</v>
          </cell>
          <cell r="AR1515" t="str">
            <v>8b</v>
          </cell>
        </row>
        <row r="1516"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R1516" t="str">
            <v>8b</v>
          </cell>
        </row>
        <row r="1517"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R1517" t="str">
            <v>8b</v>
          </cell>
        </row>
        <row r="1518">
          <cell r="R1518">
            <v>0</v>
          </cell>
          <cell r="S1518">
            <v>22430624.030000001</v>
          </cell>
          <cell r="T1518">
            <v>22430624.030000001</v>
          </cell>
          <cell r="U1518">
            <v>22430624.030000001</v>
          </cell>
          <cell r="V1518">
            <v>44114050.240000002</v>
          </cell>
          <cell r="W1518">
            <v>44114050.240000002</v>
          </cell>
          <cell r="X1518">
            <v>44114050.240000002</v>
          </cell>
          <cell r="Y1518">
            <v>65876369.420000002</v>
          </cell>
          <cell r="Z1518">
            <v>65876369.420000002</v>
          </cell>
          <cell r="AA1518">
            <v>65876369.420000002</v>
          </cell>
          <cell r="AB1518">
            <v>87699836.459999993</v>
          </cell>
          <cell r="AC1518">
            <v>87699836.459999993</v>
          </cell>
          <cell r="AD1518">
            <v>43843068.830000006</v>
          </cell>
          <cell r="AE1518">
            <v>43936897.709583335</v>
          </cell>
          <cell r="AF1518">
            <v>44124555.468750007</v>
          </cell>
          <cell r="AG1518">
            <v>44312213.227916665</v>
          </cell>
          <cell r="AH1518">
            <v>44560348.16708333</v>
          </cell>
          <cell r="AI1518">
            <v>44868960.286249995</v>
          </cell>
          <cell r="AJ1518">
            <v>45177572.40541666</v>
          </cell>
          <cell r="AK1518">
            <v>45547122.641249992</v>
          </cell>
          <cell r="AL1518">
            <v>45977613.791249998</v>
          </cell>
          <cell r="AM1518">
            <v>46408107.738750003</v>
          </cell>
          <cell r="AN1518">
            <v>46897991.117500007</v>
          </cell>
          <cell r="AO1518">
            <v>47447263.927500002</v>
          </cell>
          <cell r="AR1518" t="str">
            <v>8b</v>
          </cell>
        </row>
        <row r="1519"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R1519" t="str">
            <v>8b</v>
          </cell>
        </row>
        <row r="1520">
          <cell r="R1520">
            <v>-5269627728.3599949</v>
          </cell>
          <cell r="S1520">
            <v>-5311623829.9800043</v>
          </cell>
          <cell r="T1520">
            <v>-5254973849.8399992</v>
          </cell>
          <cell r="U1520">
            <v>-5202890360.1200008</v>
          </cell>
          <cell r="V1520">
            <v>-5198796705.8000011</v>
          </cell>
          <cell r="W1520">
            <v>-5156274329.7900019</v>
          </cell>
          <cell r="X1520">
            <v>-5347915777.9699984</v>
          </cell>
          <cell r="Y1520">
            <v>-5313557295.0699997</v>
          </cell>
          <cell r="Z1520">
            <v>-5275417958.2299986</v>
          </cell>
          <cell r="AA1520">
            <v>-5385977432.8900042</v>
          </cell>
          <cell r="AB1520">
            <v>-5385667283.6500025</v>
          </cell>
          <cell r="AC1520">
            <v>-5393609371.0699987</v>
          </cell>
          <cell r="AD1520">
            <v>-5230477485.5345831</v>
          </cell>
          <cell r="AE1520">
            <v>-5228146323.8500004</v>
          </cell>
          <cell r="AF1520">
            <v>-5226912960.5612497</v>
          </cell>
          <cell r="AG1520">
            <v>-5223976800.5541658</v>
          </cell>
          <cell r="AH1520">
            <v>-5225522741.9020834</v>
          </cell>
          <cell r="AI1520">
            <v>-5223548998.5008335</v>
          </cell>
          <cell r="AJ1520">
            <v>-5221209024.9929161</v>
          </cell>
          <cell r="AK1520">
            <v>-5227843247.4712505</v>
          </cell>
          <cell r="AL1520">
            <v>-5236267256.3466673</v>
          </cell>
          <cell r="AM1520">
            <v>-5252183485.0395842</v>
          </cell>
          <cell r="AN1520">
            <v>-5269706020.076251</v>
          </cell>
          <cell r="AO1520">
            <v>-5283400789.2787514</v>
          </cell>
        </row>
        <row r="1521"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-7.62939453125E-6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</row>
        <row r="1530">
          <cell r="AD1530">
            <v>1.9073486328125E-6</v>
          </cell>
          <cell r="AE1530">
            <v>6.67572021484375E-6</v>
          </cell>
          <cell r="AF1530">
            <v>9.5367431640625E-7</v>
          </cell>
          <cell r="AG1530">
            <v>-9.5367431640625E-7</v>
          </cell>
          <cell r="AH1530">
            <v>-9.5367431640625E-7</v>
          </cell>
          <cell r="AI1530">
            <v>2.86102294921875E-6</v>
          </cell>
          <cell r="AJ1530">
            <v>9.5367431640625E-7</v>
          </cell>
          <cell r="AK1530">
            <v>-9.5367431640625E-7</v>
          </cell>
          <cell r="AL1530">
            <v>-1.239776611328125E-5</v>
          </cell>
          <cell r="AM1530">
            <v>-4.76837158203125E-6</v>
          </cell>
          <cell r="AN1530">
            <v>6.67572021484375E-6</v>
          </cell>
          <cell r="AO1530">
            <v>-3.814697265625E-6</v>
          </cell>
        </row>
        <row r="1536">
          <cell r="AD1536">
            <v>1.9073486328125E-6</v>
          </cell>
          <cell r="AE1536">
            <v>6.67572021484375E-6</v>
          </cell>
          <cell r="AF1536">
            <v>9.5367431640625E-7</v>
          </cell>
          <cell r="AG1536">
            <v>-9.5367431640625E-7</v>
          </cell>
          <cell r="AH1536">
            <v>-9.5367431640625E-7</v>
          </cell>
          <cell r="AI1536">
            <v>2.86102294921875E-6</v>
          </cell>
          <cell r="AJ1536">
            <v>9.5367431640625E-7</v>
          </cell>
          <cell r="AK1536">
            <v>-9.5367431640625E-7</v>
          </cell>
          <cell r="AL1536">
            <v>-1.239776611328125E-5</v>
          </cell>
          <cell r="AM1536">
            <v>-4.76837158203125E-6</v>
          </cell>
          <cell r="AN1536">
            <v>6.67572021484375E-6</v>
          </cell>
        </row>
      </sheetData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_1 A"/>
      <sheetName val="tab_1"/>
      <sheetName val="Encogen_A"/>
      <sheetName val="Income"/>
      <sheetName val="O&amp;M"/>
      <sheetName val="Gas Cost Calc Monthly"/>
      <sheetName val="12.1.02 Aurora Run"/>
      <sheetName val="Encogen Costs"/>
      <sheetName val="MTM of Gas"/>
      <sheetName val="OLD Gas Cost Calc Monthly OLD"/>
      <sheetName val="Gas Cost Calc"/>
      <sheetName val="Cabot Gas Replacement"/>
      <sheetName val="Cabot Amort"/>
      <sheetName val="Cabot Stretch Goal 2000"/>
      <sheetName val="Cascade Pric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">
          <cell r="B8">
            <v>2000</v>
          </cell>
          <cell r="C8">
            <v>335</v>
          </cell>
          <cell r="D8">
            <v>10000</v>
          </cell>
          <cell r="E8">
            <v>2.4451000000000001</v>
          </cell>
          <cell r="F8">
            <v>2.1025</v>
          </cell>
        </row>
        <row r="9">
          <cell r="B9">
            <v>2001</v>
          </cell>
          <cell r="C9">
            <v>365</v>
          </cell>
          <cell r="D9">
            <v>10000</v>
          </cell>
          <cell r="E9">
            <v>2.5672999999999999</v>
          </cell>
          <cell r="F9">
            <v>2.19</v>
          </cell>
        </row>
        <row r="10">
          <cell r="B10">
            <v>2002</v>
          </cell>
          <cell r="C10">
            <v>365</v>
          </cell>
          <cell r="D10">
            <v>10000</v>
          </cell>
          <cell r="E10">
            <v>2.6957</v>
          </cell>
          <cell r="F10">
            <v>2.21</v>
          </cell>
        </row>
        <row r="11">
          <cell r="B11">
            <v>2003</v>
          </cell>
          <cell r="C11">
            <v>365</v>
          </cell>
          <cell r="D11">
            <v>10000</v>
          </cell>
          <cell r="E11">
            <v>2.8304999999999998</v>
          </cell>
          <cell r="F11">
            <v>2.25</v>
          </cell>
        </row>
        <row r="12">
          <cell r="B12">
            <v>2004</v>
          </cell>
          <cell r="C12">
            <v>366</v>
          </cell>
          <cell r="D12">
            <v>10000</v>
          </cell>
          <cell r="E12">
            <v>2.972</v>
          </cell>
          <cell r="F12">
            <v>2.3199999999999998</v>
          </cell>
        </row>
        <row r="13">
          <cell r="B13">
            <v>2005</v>
          </cell>
          <cell r="C13">
            <v>365</v>
          </cell>
          <cell r="D13">
            <v>10000</v>
          </cell>
          <cell r="E13">
            <v>3.1206</v>
          </cell>
          <cell r="F13">
            <v>2.38</v>
          </cell>
        </row>
        <row r="14">
          <cell r="B14">
            <v>2006</v>
          </cell>
          <cell r="C14">
            <v>366</v>
          </cell>
          <cell r="D14">
            <v>10000</v>
          </cell>
          <cell r="E14">
            <v>3.2766000000000002</v>
          </cell>
          <cell r="F14">
            <v>2.44</v>
          </cell>
        </row>
        <row r="15">
          <cell r="B15">
            <v>2007</v>
          </cell>
          <cell r="C15">
            <v>365</v>
          </cell>
          <cell r="D15">
            <v>10000</v>
          </cell>
          <cell r="E15">
            <v>3.4403999999999999</v>
          </cell>
          <cell r="F15">
            <v>2.5099999999999998</v>
          </cell>
        </row>
        <row r="16">
          <cell r="B16">
            <v>2008</v>
          </cell>
          <cell r="C16">
            <v>182</v>
          </cell>
          <cell r="D16">
            <v>10000</v>
          </cell>
          <cell r="E16">
            <v>3.5243000000000002</v>
          </cell>
          <cell r="F16">
            <v>2.62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e Rev Req "/>
      <sheetName val="EnXco Categories"/>
      <sheetName val="Capital Expenditures"/>
      <sheetName val="CapEx Depr Table"/>
      <sheetName val="TypeConsol"/>
      <sheetName val="Type1"/>
      <sheetName val="Type2"/>
      <sheetName val="Type5"/>
      <sheetName val="Type6"/>
      <sheetName val="Type7"/>
      <sheetName val="Type8"/>
      <sheetName val="Type9"/>
      <sheetName val="Lump 1 Depr Class"/>
      <sheetName val="SL Tables"/>
      <sheetName val="MACRS Tables"/>
      <sheetName val="Assumptions"/>
      <sheetName val="Summary"/>
      <sheetName val="Wind Acquisition"/>
      <sheetName val="Questions-concerns"/>
      <sheetName val="Graphs"/>
      <sheetName val="PPA 1"/>
      <sheetName val="PPA 2"/>
      <sheetName val="PPA 3"/>
      <sheetName val="PPA 4"/>
      <sheetName val="Wind PPA"/>
      <sheetName val="Acquisition Inputs"/>
      <sheetName val="Wind Inputs"/>
      <sheetName val="Proposal OpEx"/>
      <sheetName val="Emissions Inputs"/>
      <sheetName val="Fuel Consumption"/>
      <sheetName val="OMfromenxcoASM4"/>
      <sheetName val="OandM Documentation"/>
      <sheetName val="OandM Documentationold"/>
      <sheetName val="Capital Costs"/>
      <sheetName val="Transmission Doc"/>
      <sheetName val="Emissions"/>
      <sheetName val="Results Summary"/>
      <sheetName val="Acquisition 1"/>
      <sheetName val="Acquisition 2"/>
      <sheetName val="Chart1"/>
      <sheetName val="PPA Rollup"/>
      <sheetName val="End Effects"/>
      <sheetName val="Equity Equalization - PPA"/>
      <sheetName val="&lt;Dispatch Model&gt;"/>
      <sheetName val="CB Assumptions"/>
      <sheetName val="CB Correlation Matrix"/>
      <sheetName val="Dispatch"/>
      <sheetName val="Load Shape"/>
      <sheetName val="Price Data"/>
      <sheetName val="Wind Data"/>
      <sheetName val="Thermal Plants"/>
      <sheetName val="&lt;Data Sheets&gt;"/>
      <sheetName val="WACC"/>
      <sheetName val="Not used Capital Expendit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D5" t="str">
            <v>Yes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c Cost per Customer"/>
      <sheetName val="KJB-03 P.2 ERF June 2012"/>
      <sheetName val="June 2013 CBR"/>
      <sheetName val="June 2014 CBR"/>
      <sheetName val="June 2015 CBR"/>
      <sheetName val="KJB-16 P2 Elec Growth-Cust Adj"/>
      <sheetName val="Pg 6 2012"/>
      <sheetName val="Pg 6 2013"/>
      <sheetName val="Pg 6 2014"/>
      <sheetName val="Pg 6a 2015"/>
      <sheetName val="Allocations"/>
    </sheetNames>
    <sheetDataSet>
      <sheetData sheetId="0"/>
      <sheetData sheetId="1"/>
      <sheetData sheetId="2">
        <row r="6">
          <cell r="A6" t="str">
            <v>FOR THE TWELVE MONTHS ENDED JUNE 30, 2013</v>
          </cell>
        </row>
        <row r="7">
          <cell r="A7" t="str">
            <v>COMMISSION BASIS REPORT</v>
          </cell>
        </row>
        <row r="13">
          <cell r="CW13">
            <v>2E-3</v>
          </cell>
        </row>
        <row r="16">
          <cell r="AV16">
            <v>5.4799999999999996E-3</v>
          </cell>
        </row>
        <row r="24">
          <cell r="CW24">
            <v>0.35</v>
          </cell>
        </row>
        <row r="51">
          <cell r="F51">
            <v>3.8522000000000001E-2</v>
          </cell>
        </row>
      </sheetData>
      <sheetData sheetId="3">
        <row r="4">
          <cell r="A4" t="str">
            <v>PUGET SOUND ENERGY-ELECTRIC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Monthly"/>
      <sheetName val="QTD"/>
      <sheetName val="YTD"/>
      <sheetName val="12ME"/>
      <sheetName val="QTD Attach A"/>
      <sheetName val="YTD Attach A"/>
      <sheetName val="Footnotes"/>
      <sheetName val="Strings"/>
      <sheetName val="ZZCOOM_M03_Q005"/>
      <sheetName val="ZZCOOM_M03_Q005SKF"/>
      <sheetName val="ZZCOOM_M03_Q005ORDERS"/>
      <sheetName val="Revision History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OE Oct 2006"/>
      <sheetName val="ROE Nov 2006"/>
      <sheetName val="ROE Dec 2006"/>
      <sheetName val="ROE Jan 2007"/>
      <sheetName val="ROE Feb 2007"/>
      <sheetName val="ROE Mar 2007"/>
      <sheetName val="ROE April 2007"/>
      <sheetName val="ROE May 2007"/>
      <sheetName val="ROE June 2007"/>
      <sheetName val="ROE July 2007"/>
      <sheetName val="ROE August 2007"/>
      <sheetName val="ROE Sept 2007"/>
      <sheetName val="ROE Oct 2007"/>
      <sheetName val="ROE Nov 2007"/>
      <sheetName val="ROE Dec 2007"/>
      <sheetName val="ROE Jan 2008"/>
      <sheetName val="Debt Rates Jan 2008"/>
      <sheetName val="ROE Feb 2008"/>
      <sheetName val="ROE Mar 2008"/>
      <sheetName val="ROE Apr 2008"/>
      <sheetName val="ROE May 2008"/>
      <sheetName val="ROE Jun 2008"/>
      <sheetName val="ROE July 2008"/>
      <sheetName val="ROE Aug 2008"/>
      <sheetName val="ROE Sept 2008"/>
      <sheetName val="ROE Oct 2008"/>
      <sheetName val="ROE Nov 2008"/>
      <sheetName val="ROE Dec 2008"/>
      <sheetName val="ROE Jan 2009"/>
      <sheetName val="Debt Rates Jan 2009"/>
      <sheetName val="ROE Feb 2009"/>
      <sheetName val="ROE Mar 2009"/>
      <sheetName val="ROE Apr 2009"/>
      <sheetName val="ROE May 2009"/>
      <sheetName val="ROE Jun 2009"/>
      <sheetName val="ROE July 2009"/>
      <sheetName val="ROE Aug 2009"/>
      <sheetName val="ROE Sept 2009"/>
      <sheetName val="Debt Rates Sept 2009"/>
      <sheetName val="ST Debt Rate Aug 2009 new"/>
      <sheetName val="ROE_LT_Debt Rate Aug 2009"/>
      <sheetName val="ST Debt Rate Sept 2009 new"/>
      <sheetName val="ROE_LT_Debt Rate Sept 2009 new"/>
      <sheetName val="ROE_LT_Debt Rate Jan 2010"/>
      <sheetName val="ST Debt Rate Jan 2010"/>
      <sheetName val="ROE_LT_Debt Rate Sept 2010"/>
      <sheetName val="ST Debt Rate Sept 2010"/>
      <sheetName val="ROE_LT_Debt Rate Nov 2010"/>
      <sheetName val="ST Debt Rate Nov 2010"/>
      <sheetName val="ROE_LT_Debt Rate Jan 2011"/>
      <sheetName val="ST Debt Rate Jan 2011"/>
      <sheetName val="ROE_LT_Debt Rate Aug 2011"/>
      <sheetName val="ST Debt Rate Aug 2011"/>
      <sheetName val="ROE_LT_Debt Rate_Sep_2011"/>
      <sheetName val="ST Debt Rate Sep_2011"/>
      <sheetName val="ROE_LT_Debt Rate_Jan_2012"/>
      <sheetName val="ST Debt Rate Jan_2012"/>
      <sheetName val="ROE_LT_Debt Rate_Sept_2012"/>
      <sheetName val="ST Debt Rate Sept_2012"/>
      <sheetName val="Kok_Graph"/>
      <sheetName val="Bk_of_Cda"/>
      <sheetName val="Bloomberg"/>
      <sheetName val="Bankers_Acceptance"/>
      <sheetName val="Consensus_Forecasts"/>
      <sheetName val="Sheet2"/>
      <sheetName val="Raw Data for Graph"/>
      <sheetName val="Graphs"/>
      <sheetName val="Weekly_Bk_of_Cda"/>
      <sheetName val="Sheet1"/>
      <sheetName val="316"/>
      <sheetName val="8047"/>
      <sheetName val="28657"/>
      <sheetName val="ROE Oct 2006 (2)"/>
      <sheetName val=".csv)lookup(1)"/>
      <sheetName val="GCANB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C2" t="str">
            <v>ROE</v>
          </cell>
        </row>
      </sheetData>
      <sheetData sheetId="61">
        <row r="11">
          <cell r="A11">
            <v>36161</v>
          </cell>
          <cell r="C11" t="str">
            <v>na</v>
          </cell>
          <cell r="E11" t="str">
            <v>na</v>
          </cell>
        </row>
        <row r="12">
          <cell r="A12">
            <v>36164</v>
          </cell>
          <cell r="C12">
            <v>4.8899999999999997</v>
          </cell>
          <cell r="E12">
            <v>5.24</v>
          </cell>
        </row>
        <row r="13">
          <cell r="A13">
            <v>36165</v>
          </cell>
          <cell r="C13">
            <v>4.9400000000000004</v>
          </cell>
          <cell r="E13">
            <v>5.29</v>
          </cell>
        </row>
        <row r="14">
          <cell r="A14">
            <v>36166</v>
          </cell>
          <cell r="C14">
            <v>4.92</v>
          </cell>
          <cell r="E14">
            <v>5.29</v>
          </cell>
        </row>
        <row r="15">
          <cell r="A15">
            <v>36167</v>
          </cell>
          <cell r="C15">
            <v>4.95</v>
          </cell>
          <cell r="E15">
            <v>5.31</v>
          </cell>
        </row>
        <row r="16">
          <cell r="A16">
            <v>36168</v>
          </cell>
          <cell r="C16">
            <v>5.0199999999999996</v>
          </cell>
          <cell r="E16">
            <v>5.35</v>
          </cell>
        </row>
        <row r="17">
          <cell r="A17">
            <v>36171</v>
          </cell>
          <cell r="C17">
            <v>5.0599999999999996</v>
          </cell>
          <cell r="E17">
            <v>5.39</v>
          </cell>
        </row>
        <row r="18">
          <cell r="A18">
            <v>36172</v>
          </cell>
          <cell r="C18">
            <v>5.01</v>
          </cell>
          <cell r="E18">
            <v>5.36</v>
          </cell>
        </row>
        <row r="19">
          <cell r="A19">
            <v>36173</v>
          </cell>
          <cell r="C19">
            <v>4.9400000000000004</v>
          </cell>
          <cell r="E19">
            <v>5.3</v>
          </cell>
        </row>
        <row r="20">
          <cell r="A20">
            <v>36174</v>
          </cell>
          <cell r="C20">
            <v>4.92</v>
          </cell>
          <cell r="E20">
            <v>5.28</v>
          </cell>
        </row>
        <row r="21">
          <cell r="A21">
            <v>36175</v>
          </cell>
          <cell r="C21">
            <v>4.9400000000000004</v>
          </cell>
          <cell r="E21">
            <v>5.28</v>
          </cell>
        </row>
        <row r="22">
          <cell r="A22">
            <v>36178</v>
          </cell>
          <cell r="C22">
            <v>4.96</v>
          </cell>
          <cell r="E22">
            <v>5.29</v>
          </cell>
        </row>
        <row r="23">
          <cell r="A23">
            <v>36179</v>
          </cell>
          <cell r="C23">
            <v>4.99</v>
          </cell>
          <cell r="E23">
            <v>5.32</v>
          </cell>
        </row>
        <row r="24">
          <cell r="A24">
            <v>36180</v>
          </cell>
          <cell r="C24">
            <v>5.01</v>
          </cell>
          <cell r="E24">
            <v>5.32</v>
          </cell>
        </row>
        <row r="25">
          <cell r="A25">
            <v>36181</v>
          </cell>
          <cell r="C25">
            <v>4.96</v>
          </cell>
          <cell r="E25">
            <v>5.3</v>
          </cell>
        </row>
        <row r="26">
          <cell r="A26">
            <v>36182</v>
          </cell>
          <cell r="C26">
            <v>4.92</v>
          </cell>
          <cell r="E26">
            <v>5.26</v>
          </cell>
        </row>
        <row r="27">
          <cell r="A27">
            <v>36185</v>
          </cell>
          <cell r="C27">
            <v>4.91</v>
          </cell>
          <cell r="E27">
            <v>5.25</v>
          </cell>
        </row>
        <row r="28">
          <cell r="A28">
            <v>36186</v>
          </cell>
          <cell r="C28">
            <v>4.92</v>
          </cell>
          <cell r="E28">
            <v>5.25</v>
          </cell>
        </row>
        <row r="29">
          <cell r="A29">
            <v>36187</v>
          </cell>
          <cell r="C29">
            <v>4.8899999999999997</v>
          </cell>
          <cell r="E29">
            <v>5.23</v>
          </cell>
        </row>
        <row r="30">
          <cell r="A30">
            <v>36188</v>
          </cell>
          <cell r="C30">
            <v>4.9000000000000004</v>
          </cell>
          <cell r="E30">
            <v>5.24</v>
          </cell>
        </row>
        <row r="31">
          <cell r="A31">
            <v>36189</v>
          </cell>
          <cell r="C31">
            <v>4.88</v>
          </cell>
          <cell r="E31">
            <v>5.21</v>
          </cell>
        </row>
        <row r="32">
          <cell r="A32">
            <v>36192</v>
          </cell>
          <cell r="C32">
            <v>4.96</v>
          </cell>
          <cell r="E32">
            <v>5.28</v>
          </cell>
        </row>
        <row r="33">
          <cell r="A33">
            <v>36193</v>
          </cell>
          <cell r="C33">
            <v>5.01</v>
          </cell>
          <cell r="E33">
            <v>5.32</v>
          </cell>
        </row>
        <row r="34">
          <cell r="A34">
            <v>36194</v>
          </cell>
          <cell r="C34">
            <v>5.04</v>
          </cell>
          <cell r="E34">
            <v>5.34</v>
          </cell>
        </row>
        <row r="35">
          <cell r="A35">
            <v>36195</v>
          </cell>
          <cell r="C35">
            <v>5.05</v>
          </cell>
          <cell r="E35">
            <v>5.35</v>
          </cell>
        </row>
        <row r="36">
          <cell r="A36">
            <v>36196</v>
          </cell>
          <cell r="C36">
            <v>5.08</v>
          </cell>
          <cell r="E36">
            <v>5.35</v>
          </cell>
        </row>
        <row r="37">
          <cell r="A37">
            <v>36199</v>
          </cell>
          <cell r="C37">
            <v>5.0599999999999996</v>
          </cell>
          <cell r="E37">
            <v>5.34</v>
          </cell>
        </row>
        <row r="38">
          <cell r="A38">
            <v>36200</v>
          </cell>
          <cell r="C38">
            <v>5.04</v>
          </cell>
          <cell r="E38">
            <v>5.32</v>
          </cell>
        </row>
        <row r="39">
          <cell r="A39">
            <v>36201</v>
          </cell>
          <cell r="C39">
            <v>5.0599999999999996</v>
          </cell>
          <cell r="E39">
            <v>5.34</v>
          </cell>
        </row>
        <row r="40">
          <cell r="A40">
            <v>36202</v>
          </cell>
          <cell r="C40">
            <v>5.04</v>
          </cell>
          <cell r="E40">
            <v>5.32</v>
          </cell>
        </row>
        <row r="41">
          <cell r="A41">
            <v>36203</v>
          </cell>
          <cell r="C41">
            <v>5.14</v>
          </cell>
          <cell r="E41">
            <v>5.39</v>
          </cell>
        </row>
        <row r="42">
          <cell r="A42">
            <v>36206</v>
          </cell>
          <cell r="C42">
            <v>5.15</v>
          </cell>
          <cell r="E42">
            <v>5.39</v>
          </cell>
        </row>
        <row r="43">
          <cell r="A43">
            <v>36207</v>
          </cell>
          <cell r="C43">
            <v>5.14</v>
          </cell>
          <cell r="E43">
            <v>5.35</v>
          </cell>
        </row>
        <row r="44">
          <cell r="A44">
            <v>36208</v>
          </cell>
          <cell r="C44">
            <v>5.12</v>
          </cell>
          <cell r="E44">
            <v>5.35</v>
          </cell>
        </row>
        <row r="45">
          <cell r="A45">
            <v>36209</v>
          </cell>
          <cell r="C45">
            <v>5.15</v>
          </cell>
          <cell r="E45">
            <v>5.37</v>
          </cell>
        </row>
        <row r="46">
          <cell r="A46">
            <v>36210</v>
          </cell>
          <cell r="C46">
            <v>5.15</v>
          </cell>
          <cell r="E46">
            <v>5.38</v>
          </cell>
        </row>
        <row r="47">
          <cell r="A47">
            <v>36213</v>
          </cell>
          <cell r="C47">
            <v>5.13</v>
          </cell>
          <cell r="E47">
            <v>5.36</v>
          </cell>
        </row>
        <row r="48">
          <cell r="A48">
            <v>36214</v>
          </cell>
          <cell r="C48">
            <v>5.18</v>
          </cell>
          <cell r="E48">
            <v>5.38</v>
          </cell>
        </row>
        <row r="49">
          <cell r="A49">
            <v>36215</v>
          </cell>
          <cell r="C49">
            <v>5.26</v>
          </cell>
          <cell r="E49">
            <v>5.43</v>
          </cell>
        </row>
        <row r="50">
          <cell r="A50">
            <v>36216</v>
          </cell>
          <cell r="C50">
            <v>5.36</v>
          </cell>
          <cell r="E50">
            <v>5.51</v>
          </cell>
        </row>
        <row r="51">
          <cell r="A51">
            <v>36217</v>
          </cell>
          <cell r="C51">
            <v>5.36</v>
          </cell>
          <cell r="E51">
            <v>5.49</v>
          </cell>
        </row>
        <row r="52">
          <cell r="A52">
            <v>36220</v>
          </cell>
          <cell r="C52">
            <v>5.42</v>
          </cell>
          <cell r="E52">
            <v>5.54</v>
          </cell>
        </row>
        <row r="53">
          <cell r="A53">
            <v>36221</v>
          </cell>
          <cell r="C53">
            <v>5.34</v>
          </cell>
          <cell r="E53">
            <v>5.5</v>
          </cell>
        </row>
        <row r="54">
          <cell r="A54">
            <v>36222</v>
          </cell>
          <cell r="C54">
            <v>5.38</v>
          </cell>
          <cell r="E54">
            <v>5.54</v>
          </cell>
        </row>
        <row r="55">
          <cell r="A55">
            <v>36223</v>
          </cell>
          <cell r="C55">
            <v>5.4</v>
          </cell>
          <cell r="E55">
            <v>5.57</v>
          </cell>
        </row>
        <row r="56">
          <cell r="A56">
            <v>36224</v>
          </cell>
          <cell r="C56">
            <v>5.33</v>
          </cell>
          <cell r="E56">
            <v>5.5</v>
          </cell>
        </row>
        <row r="57">
          <cell r="A57">
            <v>36227</v>
          </cell>
          <cell r="C57">
            <v>5.33</v>
          </cell>
          <cell r="E57">
            <v>5.5</v>
          </cell>
        </row>
        <row r="58">
          <cell r="A58">
            <v>36228</v>
          </cell>
          <cell r="C58">
            <v>5.25</v>
          </cell>
          <cell r="E58">
            <v>5.45</v>
          </cell>
        </row>
        <row r="59">
          <cell r="A59">
            <v>36229</v>
          </cell>
          <cell r="C59">
            <v>5.25</v>
          </cell>
          <cell r="E59">
            <v>5.45</v>
          </cell>
        </row>
        <row r="60">
          <cell r="A60">
            <v>36230</v>
          </cell>
          <cell r="C60">
            <v>5.24</v>
          </cell>
          <cell r="E60">
            <v>5.45</v>
          </cell>
        </row>
        <row r="61">
          <cell r="A61">
            <v>36231</v>
          </cell>
          <cell r="C61">
            <v>5.16</v>
          </cell>
          <cell r="E61">
            <v>5.42</v>
          </cell>
        </row>
        <row r="62">
          <cell r="A62">
            <v>36234</v>
          </cell>
          <cell r="C62">
            <v>5.14</v>
          </cell>
          <cell r="E62">
            <v>5.4</v>
          </cell>
        </row>
        <row r="63">
          <cell r="A63">
            <v>36235</v>
          </cell>
          <cell r="C63">
            <v>5.15</v>
          </cell>
          <cell r="E63">
            <v>5.41</v>
          </cell>
        </row>
        <row r="64">
          <cell r="A64">
            <v>36236</v>
          </cell>
          <cell r="C64">
            <v>5.2</v>
          </cell>
          <cell r="E64">
            <v>5.44</v>
          </cell>
        </row>
        <row r="65">
          <cell r="A65">
            <v>36237</v>
          </cell>
          <cell r="C65">
            <v>5.18</v>
          </cell>
          <cell r="E65">
            <v>5.42</v>
          </cell>
        </row>
        <row r="66">
          <cell r="A66">
            <v>36238</v>
          </cell>
          <cell r="C66">
            <v>5.2</v>
          </cell>
          <cell r="E66">
            <v>5.45</v>
          </cell>
        </row>
        <row r="67">
          <cell r="A67">
            <v>36241</v>
          </cell>
          <cell r="C67">
            <v>5.24</v>
          </cell>
          <cell r="E67">
            <v>5.47</v>
          </cell>
        </row>
        <row r="68">
          <cell r="A68">
            <v>36242</v>
          </cell>
          <cell r="C68">
            <v>5.17</v>
          </cell>
          <cell r="E68">
            <v>5.44</v>
          </cell>
        </row>
        <row r="69">
          <cell r="A69">
            <v>36243</v>
          </cell>
          <cell r="C69">
            <v>5.12</v>
          </cell>
          <cell r="E69">
            <v>5.41</v>
          </cell>
        </row>
        <row r="70">
          <cell r="A70">
            <v>36244</v>
          </cell>
          <cell r="C70">
            <v>5.15</v>
          </cell>
          <cell r="E70">
            <v>5.43</v>
          </cell>
        </row>
        <row r="71">
          <cell r="A71">
            <v>36245</v>
          </cell>
          <cell r="C71">
            <v>5.13</v>
          </cell>
          <cell r="E71">
            <v>5.43</v>
          </cell>
        </row>
        <row r="72">
          <cell r="A72">
            <v>36248</v>
          </cell>
          <cell r="C72">
            <v>5.14</v>
          </cell>
          <cell r="E72">
            <v>5.43</v>
          </cell>
        </row>
        <row r="73">
          <cell r="A73">
            <v>36249</v>
          </cell>
          <cell r="C73">
            <v>5.0999999999999996</v>
          </cell>
          <cell r="E73">
            <v>5.39</v>
          </cell>
        </row>
        <row r="74">
          <cell r="A74">
            <v>36250</v>
          </cell>
          <cell r="C74">
            <v>5.05</v>
          </cell>
          <cell r="E74">
            <v>5.36</v>
          </cell>
        </row>
        <row r="75">
          <cell r="A75">
            <v>36251</v>
          </cell>
          <cell r="C75">
            <v>5.0599999999999996</v>
          </cell>
          <cell r="E75">
            <v>5.37</v>
          </cell>
        </row>
        <row r="76">
          <cell r="A76">
            <v>36252</v>
          </cell>
          <cell r="C76" t="str">
            <v>na</v>
          </cell>
          <cell r="E76" t="str">
            <v>na</v>
          </cell>
        </row>
        <row r="77">
          <cell r="A77">
            <v>36255</v>
          </cell>
          <cell r="C77">
            <v>4.9800000000000004</v>
          </cell>
          <cell r="E77">
            <v>5.32</v>
          </cell>
        </row>
        <row r="78">
          <cell r="A78">
            <v>36256</v>
          </cell>
          <cell r="C78">
            <v>4.9400000000000004</v>
          </cell>
          <cell r="E78">
            <v>5.28</v>
          </cell>
        </row>
        <row r="79">
          <cell r="A79">
            <v>36257</v>
          </cell>
          <cell r="C79">
            <v>4.99</v>
          </cell>
          <cell r="E79">
            <v>5.32</v>
          </cell>
        </row>
        <row r="80">
          <cell r="A80">
            <v>36258</v>
          </cell>
          <cell r="C80">
            <v>4.8899999999999997</v>
          </cell>
          <cell r="E80">
            <v>5.25</v>
          </cell>
        </row>
        <row r="81">
          <cell r="A81">
            <v>36259</v>
          </cell>
          <cell r="C81">
            <v>4.93</v>
          </cell>
          <cell r="E81">
            <v>5.29</v>
          </cell>
        </row>
        <row r="82">
          <cell r="A82">
            <v>36262</v>
          </cell>
          <cell r="C82">
            <v>4.8899999999999997</v>
          </cell>
          <cell r="E82">
            <v>5.25</v>
          </cell>
        </row>
        <row r="83">
          <cell r="A83">
            <v>36263</v>
          </cell>
          <cell r="C83">
            <v>4.9000000000000004</v>
          </cell>
          <cell r="E83">
            <v>5.27</v>
          </cell>
        </row>
        <row r="84">
          <cell r="A84">
            <v>36264</v>
          </cell>
          <cell r="C84">
            <v>4.92</v>
          </cell>
          <cell r="E84">
            <v>5.28</v>
          </cell>
        </row>
        <row r="85">
          <cell r="A85">
            <v>36265</v>
          </cell>
          <cell r="C85">
            <v>4.95</v>
          </cell>
          <cell r="E85">
            <v>5.3</v>
          </cell>
        </row>
        <row r="86">
          <cell r="A86">
            <v>36266</v>
          </cell>
          <cell r="C86">
            <v>5.01</v>
          </cell>
          <cell r="E86">
            <v>5.36</v>
          </cell>
        </row>
        <row r="87">
          <cell r="A87">
            <v>36269</v>
          </cell>
          <cell r="C87">
            <v>5.01</v>
          </cell>
          <cell r="E87">
            <v>5.36</v>
          </cell>
        </row>
        <row r="88">
          <cell r="A88">
            <v>36270</v>
          </cell>
          <cell r="C88">
            <v>5.05</v>
          </cell>
          <cell r="E88">
            <v>5.38</v>
          </cell>
        </row>
        <row r="89">
          <cell r="A89">
            <v>36271</v>
          </cell>
          <cell r="C89">
            <v>5.07</v>
          </cell>
          <cell r="E89">
            <v>5.39</v>
          </cell>
        </row>
        <row r="90">
          <cell r="A90">
            <v>36272</v>
          </cell>
          <cell r="C90">
            <v>5.16</v>
          </cell>
          <cell r="E90">
            <v>5.47</v>
          </cell>
        </row>
        <row r="91">
          <cell r="A91">
            <v>36273</v>
          </cell>
          <cell r="C91">
            <v>5.16</v>
          </cell>
          <cell r="E91">
            <v>5.47</v>
          </cell>
        </row>
        <row r="92">
          <cell r="A92">
            <v>36276</v>
          </cell>
          <cell r="C92">
            <v>5.18</v>
          </cell>
          <cell r="E92">
            <v>5.48</v>
          </cell>
        </row>
        <row r="93">
          <cell r="A93">
            <v>36277</v>
          </cell>
          <cell r="C93">
            <v>5.15</v>
          </cell>
          <cell r="E93">
            <v>5.43</v>
          </cell>
        </row>
        <row r="94">
          <cell r="A94">
            <v>36278</v>
          </cell>
          <cell r="C94">
            <v>5.14</v>
          </cell>
          <cell r="E94">
            <v>5.41</v>
          </cell>
        </row>
        <row r="95">
          <cell r="A95">
            <v>36279</v>
          </cell>
          <cell r="C95">
            <v>5.08</v>
          </cell>
          <cell r="E95">
            <v>5.37</v>
          </cell>
        </row>
        <row r="96">
          <cell r="A96">
            <v>36280</v>
          </cell>
          <cell r="C96">
            <v>5.16</v>
          </cell>
          <cell r="E96">
            <v>5.44</v>
          </cell>
        </row>
        <row r="97">
          <cell r="A97">
            <v>36283</v>
          </cell>
          <cell r="C97">
            <v>5.2</v>
          </cell>
          <cell r="E97">
            <v>5.47</v>
          </cell>
        </row>
        <row r="98">
          <cell r="A98">
            <v>36284</v>
          </cell>
          <cell r="C98">
            <v>5.17</v>
          </cell>
          <cell r="E98">
            <v>5.47</v>
          </cell>
        </row>
        <row r="99">
          <cell r="A99">
            <v>36285</v>
          </cell>
          <cell r="C99">
            <v>5.19</v>
          </cell>
          <cell r="E99">
            <v>5.51</v>
          </cell>
        </row>
        <row r="100">
          <cell r="A100">
            <v>36286</v>
          </cell>
          <cell r="C100">
            <v>5.3</v>
          </cell>
          <cell r="E100">
            <v>5.59</v>
          </cell>
        </row>
        <row r="101">
          <cell r="A101">
            <v>36287</v>
          </cell>
          <cell r="C101">
            <v>5.34</v>
          </cell>
          <cell r="E101">
            <v>5.61</v>
          </cell>
        </row>
        <row r="102">
          <cell r="A102">
            <v>36290</v>
          </cell>
          <cell r="C102">
            <v>5.35</v>
          </cell>
          <cell r="E102">
            <v>5.62</v>
          </cell>
        </row>
        <row r="103">
          <cell r="A103">
            <v>36291</v>
          </cell>
          <cell r="C103">
            <v>5.35</v>
          </cell>
          <cell r="E103">
            <v>5.62</v>
          </cell>
        </row>
        <row r="104">
          <cell r="A104">
            <v>36292</v>
          </cell>
          <cell r="C104">
            <v>5.32</v>
          </cell>
          <cell r="E104">
            <v>5.6</v>
          </cell>
        </row>
        <row r="105">
          <cell r="A105">
            <v>36293</v>
          </cell>
          <cell r="C105">
            <v>5.26</v>
          </cell>
          <cell r="E105">
            <v>5.54</v>
          </cell>
        </row>
        <row r="106">
          <cell r="A106">
            <v>36294</v>
          </cell>
          <cell r="C106">
            <v>5.45</v>
          </cell>
          <cell r="E106">
            <v>5.67</v>
          </cell>
        </row>
        <row r="107">
          <cell r="A107">
            <v>36297</v>
          </cell>
          <cell r="C107">
            <v>5.45</v>
          </cell>
          <cell r="E107">
            <v>5.66</v>
          </cell>
        </row>
        <row r="108">
          <cell r="A108">
            <v>36298</v>
          </cell>
          <cell r="C108">
            <v>5.43</v>
          </cell>
          <cell r="E108">
            <v>5.61</v>
          </cell>
        </row>
        <row r="109">
          <cell r="A109">
            <v>36299</v>
          </cell>
          <cell r="C109">
            <v>5.39</v>
          </cell>
          <cell r="E109">
            <v>5.58</v>
          </cell>
        </row>
        <row r="110">
          <cell r="A110">
            <v>36300</v>
          </cell>
          <cell r="C110">
            <v>5.42</v>
          </cell>
          <cell r="E110">
            <v>5.59</v>
          </cell>
        </row>
        <row r="111">
          <cell r="A111">
            <v>36301</v>
          </cell>
          <cell r="C111">
            <v>5.43</v>
          </cell>
          <cell r="E111">
            <v>5.59</v>
          </cell>
        </row>
        <row r="112">
          <cell r="A112">
            <v>36304</v>
          </cell>
          <cell r="C112" t="str">
            <v>na</v>
          </cell>
          <cell r="E112" t="str">
            <v>na</v>
          </cell>
        </row>
        <row r="113">
          <cell r="A113">
            <v>36305</v>
          </cell>
          <cell r="C113">
            <v>5.43</v>
          </cell>
          <cell r="E113">
            <v>5.59</v>
          </cell>
        </row>
        <row r="114">
          <cell r="A114">
            <v>36306</v>
          </cell>
          <cell r="C114">
            <v>5.42</v>
          </cell>
          <cell r="E114">
            <v>5.58</v>
          </cell>
        </row>
        <row r="115">
          <cell r="A115">
            <v>36307</v>
          </cell>
          <cell r="C115">
            <v>5.47</v>
          </cell>
          <cell r="E115">
            <v>5.59</v>
          </cell>
        </row>
        <row r="116">
          <cell r="A116">
            <v>36308</v>
          </cell>
          <cell r="C116">
            <v>5.43</v>
          </cell>
          <cell r="E116">
            <v>5.56</v>
          </cell>
        </row>
        <row r="117">
          <cell r="A117">
            <v>36311</v>
          </cell>
          <cell r="C117">
            <v>5.39</v>
          </cell>
          <cell r="E117">
            <v>5.53</v>
          </cell>
        </row>
        <row r="118">
          <cell r="A118">
            <v>36312</v>
          </cell>
          <cell r="C118">
            <v>5.55</v>
          </cell>
          <cell r="E118">
            <v>5.64</v>
          </cell>
        </row>
        <row r="119">
          <cell r="A119">
            <v>36313</v>
          </cell>
          <cell r="C119">
            <v>5.51</v>
          </cell>
          <cell r="E119">
            <v>5.62</v>
          </cell>
        </row>
        <row r="120">
          <cell r="A120">
            <v>36314</v>
          </cell>
          <cell r="C120">
            <v>5.55</v>
          </cell>
          <cell r="E120">
            <v>5.66</v>
          </cell>
        </row>
        <row r="121">
          <cell r="A121">
            <v>36315</v>
          </cell>
          <cell r="C121">
            <v>5.56</v>
          </cell>
          <cell r="E121">
            <v>5.68</v>
          </cell>
        </row>
        <row r="122">
          <cell r="A122">
            <v>36318</v>
          </cell>
          <cell r="C122">
            <v>5.56</v>
          </cell>
          <cell r="E122">
            <v>5.69</v>
          </cell>
        </row>
        <row r="123">
          <cell r="A123">
            <v>36319</v>
          </cell>
          <cell r="C123">
            <v>5.62</v>
          </cell>
          <cell r="E123">
            <v>5.74</v>
          </cell>
        </row>
        <row r="124">
          <cell r="A124">
            <v>36320</v>
          </cell>
          <cell r="C124">
            <v>5.65</v>
          </cell>
          <cell r="E124">
            <v>5.75</v>
          </cell>
        </row>
        <row r="125">
          <cell r="A125">
            <v>36321</v>
          </cell>
          <cell r="C125">
            <v>5.64</v>
          </cell>
          <cell r="E125">
            <v>5.74</v>
          </cell>
        </row>
        <row r="126">
          <cell r="A126">
            <v>36322</v>
          </cell>
          <cell r="C126">
            <v>5.66</v>
          </cell>
          <cell r="E126">
            <v>5.76</v>
          </cell>
        </row>
        <row r="127">
          <cell r="A127">
            <v>36325</v>
          </cell>
          <cell r="C127">
            <v>5.67</v>
          </cell>
          <cell r="E127">
            <v>5.76</v>
          </cell>
        </row>
        <row r="128">
          <cell r="A128">
            <v>36326</v>
          </cell>
          <cell r="C128">
            <v>5.66</v>
          </cell>
          <cell r="E128">
            <v>5.76</v>
          </cell>
        </row>
        <row r="129">
          <cell r="A129">
            <v>36327</v>
          </cell>
          <cell r="C129">
            <v>5.58</v>
          </cell>
          <cell r="E129">
            <v>5.71</v>
          </cell>
        </row>
        <row r="130">
          <cell r="A130">
            <v>36328</v>
          </cell>
          <cell r="C130">
            <v>5.42</v>
          </cell>
          <cell r="E130">
            <v>5.59</v>
          </cell>
        </row>
        <row r="131">
          <cell r="A131">
            <v>36329</v>
          </cell>
          <cell r="C131">
            <v>5.46</v>
          </cell>
          <cell r="E131">
            <v>5.61</v>
          </cell>
        </row>
        <row r="132">
          <cell r="A132">
            <v>36332</v>
          </cell>
          <cell r="C132">
            <v>5.52</v>
          </cell>
          <cell r="E132">
            <v>5.67</v>
          </cell>
        </row>
        <row r="133">
          <cell r="A133">
            <v>36333</v>
          </cell>
          <cell r="C133">
            <v>5.59</v>
          </cell>
          <cell r="E133">
            <v>5.72</v>
          </cell>
        </row>
        <row r="134">
          <cell r="A134">
            <v>36334</v>
          </cell>
          <cell r="C134">
            <v>5.66</v>
          </cell>
          <cell r="E134">
            <v>5.77</v>
          </cell>
        </row>
        <row r="135">
          <cell r="A135">
            <v>36335</v>
          </cell>
          <cell r="C135">
            <v>5.67</v>
          </cell>
          <cell r="E135">
            <v>5.77</v>
          </cell>
        </row>
        <row r="136">
          <cell r="A136">
            <v>36336</v>
          </cell>
          <cell r="C136">
            <v>5.64</v>
          </cell>
          <cell r="E136">
            <v>5.75</v>
          </cell>
        </row>
        <row r="137">
          <cell r="A137">
            <v>36339</v>
          </cell>
          <cell r="C137">
            <v>5.59</v>
          </cell>
          <cell r="E137">
            <v>5.71</v>
          </cell>
        </row>
        <row r="138">
          <cell r="A138">
            <v>36340</v>
          </cell>
          <cell r="C138">
            <v>5.56</v>
          </cell>
          <cell r="E138">
            <v>5.69</v>
          </cell>
        </row>
        <row r="139">
          <cell r="A139">
            <v>36341</v>
          </cell>
          <cell r="C139">
            <v>5.46</v>
          </cell>
          <cell r="E139">
            <v>5.63</v>
          </cell>
        </row>
        <row r="140">
          <cell r="A140">
            <v>36342</v>
          </cell>
          <cell r="C140" t="str">
            <v>na</v>
          </cell>
          <cell r="E140" t="str">
            <v>na</v>
          </cell>
        </row>
        <row r="141">
          <cell r="A141">
            <v>36343</v>
          </cell>
          <cell r="C141">
            <v>5.48</v>
          </cell>
          <cell r="E141">
            <v>5.63</v>
          </cell>
        </row>
        <row r="142">
          <cell r="A142">
            <v>36346</v>
          </cell>
          <cell r="C142">
            <v>5.48</v>
          </cell>
          <cell r="E142">
            <v>5.63</v>
          </cell>
        </row>
        <row r="143">
          <cell r="A143">
            <v>36347</v>
          </cell>
          <cell r="C143">
            <v>5.52</v>
          </cell>
          <cell r="E143">
            <v>5.65</v>
          </cell>
        </row>
        <row r="144">
          <cell r="A144">
            <v>36348</v>
          </cell>
          <cell r="C144">
            <v>5.54</v>
          </cell>
          <cell r="E144">
            <v>5.66</v>
          </cell>
        </row>
        <row r="145">
          <cell r="A145">
            <v>36349</v>
          </cell>
          <cell r="C145">
            <v>5.48</v>
          </cell>
          <cell r="E145">
            <v>5.61</v>
          </cell>
        </row>
        <row r="146">
          <cell r="A146">
            <v>36350</v>
          </cell>
          <cell r="C146">
            <v>5.46</v>
          </cell>
          <cell r="E146">
            <v>5.59</v>
          </cell>
        </row>
        <row r="147">
          <cell r="A147">
            <v>36353</v>
          </cell>
          <cell r="C147">
            <v>5.39</v>
          </cell>
          <cell r="E147">
            <v>5.52</v>
          </cell>
        </row>
        <row r="148">
          <cell r="A148">
            <v>36354</v>
          </cell>
          <cell r="C148">
            <v>5.41</v>
          </cell>
          <cell r="E148">
            <v>5.53</v>
          </cell>
        </row>
        <row r="149">
          <cell r="A149">
            <v>36355</v>
          </cell>
          <cell r="C149">
            <v>5.42</v>
          </cell>
          <cell r="E149">
            <v>5.53</v>
          </cell>
        </row>
        <row r="150">
          <cell r="A150">
            <v>36356</v>
          </cell>
          <cell r="C150">
            <v>5.4</v>
          </cell>
          <cell r="E150">
            <v>5.52</v>
          </cell>
        </row>
        <row r="151">
          <cell r="A151">
            <v>36357</v>
          </cell>
          <cell r="C151">
            <v>5.33</v>
          </cell>
          <cell r="E151">
            <v>5.46</v>
          </cell>
        </row>
        <row r="152">
          <cell r="A152">
            <v>36360</v>
          </cell>
          <cell r="C152">
            <v>5.33</v>
          </cell>
          <cell r="E152">
            <v>5.46</v>
          </cell>
        </row>
        <row r="153">
          <cell r="A153">
            <v>36361</v>
          </cell>
          <cell r="C153">
            <v>5.31</v>
          </cell>
          <cell r="E153">
            <v>5.47</v>
          </cell>
        </row>
        <row r="154">
          <cell r="A154">
            <v>36362</v>
          </cell>
          <cell r="C154">
            <v>5.34</v>
          </cell>
          <cell r="E154">
            <v>5.5</v>
          </cell>
        </row>
        <row r="155">
          <cell r="A155">
            <v>36363</v>
          </cell>
          <cell r="C155">
            <v>5.46</v>
          </cell>
          <cell r="E155">
            <v>5.58</v>
          </cell>
        </row>
        <row r="156">
          <cell r="A156">
            <v>36364</v>
          </cell>
          <cell r="C156">
            <v>5.6</v>
          </cell>
          <cell r="E156">
            <v>5.71</v>
          </cell>
        </row>
        <row r="157">
          <cell r="A157">
            <v>36367</v>
          </cell>
          <cell r="C157">
            <v>5.67</v>
          </cell>
          <cell r="E157">
            <v>5.76</v>
          </cell>
        </row>
        <row r="158">
          <cell r="A158">
            <v>36368</v>
          </cell>
          <cell r="C158">
            <v>5.64</v>
          </cell>
          <cell r="E158">
            <v>5.74</v>
          </cell>
        </row>
        <row r="159">
          <cell r="A159">
            <v>36369</v>
          </cell>
          <cell r="C159">
            <v>5.62</v>
          </cell>
          <cell r="E159">
            <v>5.74</v>
          </cell>
        </row>
        <row r="160">
          <cell r="A160">
            <v>36370</v>
          </cell>
          <cell r="C160">
            <v>5.71</v>
          </cell>
          <cell r="E160">
            <v>5.82</v>
          </cell>
        </row>
        <row r="161">
          <cell r="A161">
            <v>36371</v>
          </cell>
          <cell r="C161">
            <v>5.72</v>
          </cell>
          <cell r="E161">
            <v>5.84</v>
          </cell>
        </row>
        <row r="162">
          <cell r="A162">
            <v>36374</v>
          </cell>
          <cell r="C162" t="str">
            <v>na</v>
          </cell>
          <cell r="E162" t="str">
            <v>na</v>
          </cell>
        </row>
        <row r="163">
          <cell r="A163">
            <v>36375</v>
          </cell>
          <cell r="C163">
            <v>5.72</v>
          </cell>
          <cell r="E163">
            <v>5.85</v>
          </cell>
        </row>
        <row r="164">
          <cell r="A164">
            <v>36376</v>
          </cell>
          <cell r="C164">
            <v>5.7</v>
          </cell>
          <cell r="E164">
            <v>5.83</v>
          </cell>
        </row>
        <row r="165">
          <cell r="A165">
            <v>36377</v>
          </cell>
          <cell r="C165">
            <v>5.7</v>
          </cell>
          <cell r="E165">
            <v>5.83</v>
          </cell>
        </row>
        <row r="166">
          <cell r="A166">
            <v>36378</v>
          </cell>
          <cell r="C166">
            <v>5.85</v>
          </cell>
          <cell r="E166">
            <v>5.92</v>
          </cell>
        </row>
        <row r="167">
          <cell r="A167">
            <v>36381</v>
          </cell>
          <cell r="C167">
            <v>5.96</v>
          </cell>
          <cell r="E167">
            <v>6.01</v>
          </cell>
        </row>
        <row r="168">
          <cell r="A168">
            <v>36382</v>
          </cell>
          <cell r="C168">
            <v>5.97</v>
          </cell>
          <cell r="E168">
            <v>6.03</v>
          </cell>
        </row>
        <row r="169">
          <cell r="A169">
            <v>36383</v>
          </cell>
          <cell r="C169">
            <v>5.93</v>
          </cell>
          <cell r="E169">
            <v>6.01</v>
          </cell>
        </row>
        <row r="170">
          <cell r="A170">
            <v>36384</v>
          </cell>
          <cell r="C170">
            <v>5.94</v>
          </cell>
          <cell r="E170">
            <v>6.02</v>
          </cell>
        </row>
        <row r="171">
          <cell r="A171">
            <v>36385</v>
          </cell>
          <cell r="C171">
            <v>5.83</v>
          </cell>
          <cell r="E171">
            <v>5.92</v>
          </cell>
        </row>
        <row r="172">
          <cell r="A172">
            <v>36388</v>
          </cell>
          <cell r="C172">
            <v>5.82</v>
          </cell>
          <cell r="E172">
            <v>5.91</v>
          </cell>
        </row>
        <row r="173">
          <cell r="A173">
            <v>36389</v>
          </cell>
          <cell r="C173">
            <v>5.71</v>
          </cell>
          <cell r="E173">
            <v>5.83</v>
          </cell>
        </row>
        <row r="174">
          <cell r="A174">
            <v>36390</v>
          </cell>
          <cell r="C174">
            <v>5.7</v>
          </cell>
          <cell r="E174">
            <v>5.83</v>
          </cell>
        </row>
        <row r="175">
          <cell r="A175">
            <v>36391</v>
          </cell>
          <cell r="C175">
            <v>5.74</v>
          </cell>
          <cell r="E175">
            <v>5.85</v>
          </cell>
        </row>
        <row r="176">
          <cell r="A176">
            <v>36392</v>
          </cell>
          <cell r="C176">
            <v>5.71</v>
          </cell>
          <cell r="E176">
            <v>5.82</v>
          </cell>
        </row>
        <row r="177">
          <cell r="A177">
            <v>36395</v>
          </cell>
          <cell r="C177">
            <v>5.71</v>
          </cell>
          <cell r="E177">
            <v>5.82</v>
          </cell>
        </row>
        <row r="178">
          <cell r="A178">
            <v>36396</v>
          </cell>
          <cell r="C178">
            <v>5.62</v>
          </cell>
          <cell r="E178">
            <v>5.74</v>
          </cell>
        </row>
        <row r="179">
          <cell r="A179">
            <v>36397</v>
          </cell>
          <cell r="C179">
            <v>5.55</v>
          </cell>
          <cell r="E179">
            <v>5.68</v>
          </cell>
        </row>
        <row r="180">
          <cell r="A180">
            <v>36398</v>
          </cell>
          <cell r="C180">
            <v>5.61</v>
          </cell>
          <cell r="E180">
            <v>5.71</v>
          </cell>
        </row>
        <row r="181">
          <cell r="A181">
            <v>36399</v>
          </cell>
          <cell r="C181">
            <v>5.64</v>
          </cell>
          <cell r="E181">
            <v>5.75</v>
          </cell>
        </row>
        <row r="182">
          <cell r="A182">
            <v>36402</v>
          </cell>
          <cell r="C182">
            <v>5.71</v>
          </cell>
          <cell r="E182">
            <v>5.8</v>
          </cell>
        </row>
        <row r="183">
          <cell r="A183">
            <v>36403</v>
          </cell>
          <cell r="C183">
            <v>5.75</v>
          </cell>
          <cell r="E183">
            <v>5.85</v>
          </cell>
        </row>
        <row r="184">
          <cell r="A184">
            <v>36404</v>
          </cell>
          <cell r="C184">
            <v>5.76</v>
          </cell>
          <cell r="E184">
            <v>5.86</v>
          </cell>
        </row>
        <row r="185">
          <cell r="A185">
            <v>36405</v>
          </cell>
          <cell r="C185">
            <v>5.76</v>
          </cell>
          <cell r="E185">
            <v>5.86</v>
          </cell>
        </row>
        <row r="186">
          <cell r="A186">
            <v>36406</v>
          </cell>
          <cell r="C186">
            <v>5.62</v>
          </cell>
          <cell r="E186">
            <v>5.75</v>
          </cell>
        </row>
        <row r="187">
          <cell r="A187">
            <v>36409</v>
          </cell>
          <cell r="C187" t="str">
            <v>na</v>
          </cell>
          <cell r="E187" t="str">
            <v>na</v>
          </cell>
        </row>
        <row r="188">
          <cell r="A188">
            <v>36410</v>
          </cell>
          <cell r="C188">
            <v>5.72</v>
          </cell>
          <cell r="E188">
            <v>5.82</v>
          </cell>
        </row>
        <row r="189">
          <cell r="A189">
            <v>36411</v>
          </cell>
          <cell r="C189">
            <v>5.72</v>
          </cell>
          <cell r="E189">
            <v>5.82</v>
          </cell>
        </row>
        <row r="190">
          <cell r="A190">
            <v>36412</v>
          </cell>
          <cell r="C190">
            <v>5.75</v>
          </cell>
          <cell r="E190">
            <v>5.85</v>
          </cell>
        </row>
        <row r="191">
          <cell r="A191">
            <v>36413</v>
          </cell>
          <cell r="C191">
            <v>5.72</v>
          </cell>
          <cell r="E191">
            <v>5.83</v>
          </cell>
        </row>
        <row r="192">
          <cell r="A192">
            <v>36416</v>
          </cell>
          <cell r="C192">
            <v>5.72</v>
          </cell>
          <cell r="E192">
            <v>5.84</v>
          </cell>
        </row>
        <row r="193">
          <cell r="A193">
            <v>36417</v>
          </cell>
          <cell r="C193">
            <v>5.75</v>
          </cell>
          <cell r="E193">
            <v>5.88</v>
          </cell>
        </row>
        <row r="194">
          <cell r="A194">
            <v>36418</v>
          </cell>
          <cell r="C194">
            <v>5.72</v>
          </cell>
          <cell r="E194">
            <v>5.86</v>
          </cell>
        </row>
        <row r="195">
          <cell r="A195">
            <v>36419</v>
          </cell>
          <cell r="C195">
            <v>5.75</v>
          </cell>
          <cell r="E195">
            <v>5.89</v>
          </cell>
        </row>
        <row r="196">
          <cell r="A196">
            <v>36420</v>
          </cell>
          <cell r="C196">
            <v>5.74</v>
          </cell>
          <cell r="E196">
            <v>5.88</v>
          </cell>
        </row>
        <row r="197">
          <cell r="A197">
            <v>36423</v>
          </cell>
          <cell r="C197">
            <v>5.76</v>
          </cell>
          <cell r="E197">
            <v>5.89</v>
          </cell>
        </row>
        <row r="198">
          <cell r="A198">
            <v>36424</v>
          </cell>
          <cell r="C198">
            <v>5.75</v>
          </cell>
          <cell r="E198">
            <v>5.9</v>
          </cell>
        </row>
        <row r="199">
          <cell r="A199">
            <v>36425</v>
          </cell>
          <cell r="C199">
            <v>5.74</v>
          </cell>
          <cell r="E199">
            <v>5.89</v>
          </cell>
        </row>
        <row r="200">
          <cell r="A200">
            <v>36426</v>
          </cell>
          <cell r="C200">
            <v>5.66</v>
          </cell>
          <cell r="E200">
            <v>5.84</v>
          </cell>
        </row>
        <row r="201">
          <cell r="A201">
            <v>36427</v>
          </cell>
          <cell r="C201">
            <v>5.64</v>
          </cell>
          <cell r="E201">
            <v>5.83</v>
          </cell>
        </row>
        <row r="202">
          <cell r="A202">
            <v>36430</v>
          </cell>
          <cell r="C202">
            <v>5.66</v>
          </cell>
          <cell r="E202">
            <v>5.82</v>
          </cell>
        </row>
        <row r="203">
          <cell r="A203">
            <v>36431</v>
          </cell>
          <cell r="C203">
            <v>5.71</v>
          </cell>
          <cell r="E203">
            <v>5.87</v>
          </cell>
        </row>
        <row r="204">
          <cell r="A204">
            <v>36432</v>
          </cell>
          <cell r="C204">
            <v>5.77</v>
          </cell>
          <cell r="E204">
            <v>5.91</v>
          </cell>
        </row>
        <row r="205">
          <cell r="A205">
            <v>36433</v>
          </cell>
          <cell r="C205">
            <v>5.73</v>
          </cell>
          <cell r="E205">
            <v>5.88</v>
          </cell>
        </row>
        <row r="206">
          <cell r="A206">
            <v>36434</v>
          </cell>
          <cell r="C206">
            <v>5.86</v>
          </cell>
          <cell r="E206">
            <v>5.98</v>
          </cell>
        </row>
        <row r="207">
          <cell r="A207">
            <v>36437</v>
          </cell>
          <cell r="C207">
            <v>5.8</v>
          </cell>
          <cell r="E207">
            <v>5.95</v>
          </cell>
        </row>
        <row r="208">
          <cell r="A208">
            <v>36438</v>
          </cell>
          <cell r="C208">
            <v>5.89</v>
          </cell>
          <cell r="E208">
            <v>6</v>
          </cell>
        </row>
        <row r="209">
          <cell r="A209">
            <v>36439</v>
          </cell>
          <cell r="C209">
            <v>5.92</v>
          </cell>
          <cell r="E209">
            <v>6.05</v>
          </cell>
        </row>
        <row r="210">
          <cell r="A210">
            <v>36440</v>
          </cell>
          <cell r="C210">
            <v>5.95</v>
          </cell>
          <cell r="E210">
            <v>6.09</v>
          </cell>
        </row>
        <row r="211">
          <cell r="A211">
            <v>36441</v>
          </cell>
          <cell r="C211">
            <v>5.96</v>
          </cell>
          <cell r="E211">
            <v>6.1</v>
          </cell>
        </row>
        <row r="212">
          <cell r="A212">
            <v>36444</v>
          </cell>
          <cell r="C212" t="str">
            <v>na</v>
          </cell>
          <cell r="E212" t="str">
            <v>na</v>
          </cell>
        </row>
        <row r="213">
          <cell r="A213">
            <v>36445</v>
          </cell>
          <cell r="C213">
            <v>6</v>
          </cell>
          <cell r="E213">
            <v>6.15</v>
          </cell>
        </row>
        <row r="214">
          <cell r="A214">
            <v>36446</v>
          </cell>
          <cell r="C214">
            <v>6.08</v>
          </cell>
          <cell r="E214">
            <v>6.21</v>
          </cell>
        </row>
        <row r="215">
          <cell r="A215">
            <v>36447</v>
          </cell>
          <cell r="C215">
            <v>6.14</v>
          </cell>
          <cell r="E215">
            <v>6.26</v>
          </cell>
        </row>
        <row r="216">
          <cell r="A216">
            <v>36448</v>
          </cell>
          <cell r="C216">
            <v>6.07</v>
          </cell>
          <cell r="E216">
            <v>6.2</v>
          </cell>
        </row>
        <row r="217">
          <cell r="A217">
            <v>36451</v>
          </cell>
          <cell r="C217">
            <v>6.18</v>
          </cell>
          <cell r="E217">
            <v>6.29</v>
          </cell>
        </row>
        <row r="218">
          <cell r="A218">
            <v>36452</v>
          </cell>
          <cell r="C218">
            <v>6.22</v>
          </cell>
          <cell r="E218">
            <v>6.34</v>
          </cell>
        </row>
        <row r="219">
          <cell r="A219">
            <v>36453</v>
          </cell>
          <cell r="C219">
            <v>6.22</v>
          </cell>
          <cell r="E219">
            <v>6.34</v>
          </cell>
        </row>
        <row r="220">
          <cell r="A220">
            <v>36454</v>
          </cell>
          <cell r="C220">
            <v>6.22</v>
          </cell>
          <cell r="E220">
            <v>6.33</v>
          </cell>
        </row>
        <row r="221">
          <cell r="A221">
            <v>36455</v>
          </cell>
          <cell r="C221">
            <v>6.21</v>
          </cell>
          <cell r="E221">
            <v>6.32</v>
          </cell>
        </row>
        <row r="222">
          <cell r="A222">
            <v>36458</v>
          </cell>
          <cell r="C222">
            <v>6.25</v>
          </cell>
          <cell r="E222">
            <v>6.36</v>
          </cell>
        </row>
        <row r="223">
          <cell r="A223">
            <v>36459</v>
          </cell>
          <cell r="C223">
            <v>6.33</v>
          </cell>
          <cell r="E223">
            <v>6.43</v>
          </cell>
        </row>
        <row r="224">
          <cell r="A224">
            <v>36460</v>
          </cell>
          <cell r="C224">
            <v>6.26</v>
          </cell>
          <cell r="E224">
            <v>6.36</v>
          </cell>
        </row>
        <row r="225">
          <cell r="A225">
            <v>36461</v>
          </cell>
          <cell r="C225">
            <v>6.18</v>
          </cell>
          <cell r="E225">
            <v>6.28</v>
          </cell>
        </row>
        <row r="226">
          <cell r="A226">
            <v>36462</v>
          </cell>
          <cell r="C226">
            <v>6.05</v>
          </cell>
          <cell r="E226">
            <v>6.16</v>
          </cell>
        </row>
        <row r="227">
          <cell r="A227">
            <v>36465</v>
          </cell>
          <cell r="C227">
            <v>6</v>
          </cell>
          <cell r="E227">
            <v>6.11</v>
          </cell>
        </row>
        <row r="228">
          <cell r="A228">
            <v>36466</v>
          </cell>
          <cell r="C228">
            <v>6.01</v>
          </cell>
          <cell r="E228">
            <v>6.1</v>
          </cell>
        </row>
        <row r="229">
          <cell r="A229">
            <v>36467</v>
          </cell>
          <cell r="C229">
            <v>6.04</v>
          </cell>
          <cell r="E229">
            <v>6.14</v>
          </cell>
        </row>
        <row r="230">
          <cell r="A230">
            <v>36468</v>
          </cell>
          <cell r="C230">
            <v>6</v>
          </cell>
          <cell r="E230">
            <v>6.12</v>
          </cell>
        </row>
        <row r="231">
          <cell r="A231">
            <v>36469</v>
          </cell>
          <cell r="C231">
            <v>6.01</v>
          </cell>
          <cell r="E231">
            <v>6.12</v>
          </cell>
        </row>
        <row r="232">
          <cell r="A232">
            <v>36472</v>
          </cell>
          <cell r="C232">
            <v>6.06</v>
          </cell>
          <cell r="E232">
            <v>6.16</v>
          </cell>
        </row>
        <row r="233">
          <cell r="A233">
            <v>36473</v>
          </cell>
          <cell r="C233">
            <v>6.02</v>
          </cell>
          <cell r="E233">
            <v>6.13</v>
          </cell>
        </row>
        <row r="234">
          <cell r="A234">
            <v>36474</v>
          </cell>
          <cell r="C234">
            <v>6.02</v>
          </cell>
          <cell r="E234">
            <v>6.13</v>
          </cell>
        </row>
        <row r="235">
          <cell r="A235">
            <v>36475</v>
          </cell>
          <cell r="C235" t="str">
            <v>na</v>
          </cell>
          <cell r="E235" t="str">
            <v>na</v>
          </cell>
        </row>
        <row r="236">
          <cell r="A236">
            <v>36476</v>
          </cell>
          <cell r="C236">
            <v>5.93</v>
          </cell>
          <cell r="E236">
            <v>6.04</v>
          </cell>
        </row>
        <row r="237">
          <cell r="A237">
            <v>36479</v>
          </cell>
          <cell r="C237">
            <v>5.89</v>
          </cell>
          <cell r="E237">
            <v>5.98</v>
          </cell>
        </row>
        <row r="238">
          <cell r="A238">
            <v>36480</v>
          </cell>
          <cell r="C238">
            <v>5.98</v>
          </cell>
          <cell r="E238">
            <v>6.06</v>
          </cell>
        </row>
        <row r="239">
          <cell r="A239">
            <v>36481</v>
          </cell>
          <cell r="C239">
            <v>6.07</v>
          </cell>
          <cell r="E239">
            <v>6.16</v>
          </cell>
        </row>
        <row r="240">
          <cell r="A240">
            <v>36482</v>
          </cell>
          <cell r="C240">
            <v>6.13</v>
          </cell>
          <cell r="E240">
            <v>6.22</v>
          </cell>
        </row>
        <row r="241">
          <cell r="A241">
            <v>36483</v>
          </cell>
          <cell r="C241">
            <v>6.08</v>
          </cell>
          <cell r="E241">
            <v>6.18</v>
          </cell>
        </row>
        <row r="242">
          <cell r="A242">
            <v>36486</v>
          </cell>
          <cell r="C242">
            <v>6.09</v>
          </cell>
          <cell r="E242">
            <v>6.18</v>
          </cell>
        </row>
        <row r="243">
          <cell r="A243">
            <v>36487</v>
          </cell>
          <cell r="C243">
            <v>6.04</v>
          </cell>
          <cell r="E243">
            <v>6.12</v>
          </cell>
        </row>
        <row r="244">
          <cell r="A244">
            <v>36488</v>
          </cell>
          <cell r="C244">
            <v>6.02</v>
          </cell>
          <cell r="E244">
            <v>6.1</v>
          </cell>
        </row>
        <row r="245">
          <cell r="A245">
            <v>36489</v>
          </cell>
          <cell r="C245">
            <v>6.03</v>
          </cell>
          <cell r="E245">
            <v>6.11</v>
          </cell>
        </row>
        <row r="246">
          <cell r="A246">
            <v>36490</v>
          </cell>
          <cell r="C246">
            <v>6.04</v>
          </cell>
          <cell r="E246">
            <v>6.12</v>
          </cell>
        </row>
        <row r="247">
          <cell r="A247">
            <v>36493</v>
          </cell>
          <cell r="C247">
            <v>6.15</v>
          </cell>
          <cell r="E247">
            <v>6.22</v>
          </cell>
        </row>
        <row r="248">
          <cell r="A248">
            <v>36494</v>
          </cell>
          <cell r="C248">
            <v>6.12</v>
          </cell>
          <cell r="E248">
            <v>6.2</v>
          </cell>
        </row>
        <row r="249">
          <cell r="A249">
            <v>36495</v>
          </cell>
          <cell r="C249">
            <v>6.14</v>
          </cell>
          <cell r="E249">
            <v>6.19</v>
          </cell>
        </row>
        <row r="250">
          <cell r="A250">
            <v>36496</v>
          </cell>
          <cell r="C250">
            <v>6.13</v>
          </cell>
          <cell r="E250">
            <v>6.18</v>
          </cell>
        </row>
        <row r="251">
          <cell r="A251">
            <v>36497</v>
          </cell>
          <cell r="C251">
            <v>6.11</v>
          </cell>
          <cell r="E251">
            <v>6.14</v>
          </cell>
        </row>
        <row r="252">
          <cell r="A252">
            <v>36500</v>
          </cell>
          <cell r="C252">
            <v>6.06</v>
          </cell>
          <cell r="E252">
            <v>6.1</v>
          </cell>
        </row>
        <row r="253">
          <cell r="A253">
            <v>36501</v>
          </cell>
          <cell r="C253">
            <v>5.98</v>
          </cell>
          <cell r="E253">
            <v>6.04</v>
          </cell>
        </row>
        <row r="254">
          <cell r="A254">
            <v>36502</v>
          </cell>
          <cell r="C254">
            <v>6.03</v>
          </cell>
          <cell r="E254">
            <v>6.1</v>
          </cell>
        </row>
        <row r="255">
          <cell r="A255">
            <v>36503</v>
          </cell>
          <cell r="C255">
            <v>6.04</v>
          </cell>
          <cell r="E255">
            <v>6.11</v>
          </cell>
        </row>
        <row r="256">
          <cell r="A256">
            <v>36504</v>
          </cell>
          <cell r="C256">
            <v>5.99</v>
          </cell>
          <cell r="E256">
            <v>6.06</v>
          </cell>
        </row>
        <row r="257">
          <cell r="A257">
            <v>36507</v>
          </cell>
          <cell r="C257">
            <v>6.03</v>
          </cell>
          <cell r="E257">
            <v>6.08</v>
          </cell>
        </row>
        <row r="258">
          <cell r="A258">
            <v>36508</v>
          </cell>
          <cell r="C258">
            <v>6.11</v>
          </cell>
          <cell r="E258">
            <v>6.15</v>
          </cell>
        </row>
        <row r="259">
          <cell r="A259">
            <v>36509</v>
          </cell>
          <cell r="C259">
            <v>6.19</v>
          </cell>
          <cell r="E259">
            <v>6.21</v>
          </cell>
        </row>
        <row r="260">
          <cell r="A260">
            <v>36510</v>
          </cell>
          <cell r="C260">
            <v>6.22</v>
          </cell>
          <cell r="E260">
            <v>6.24</v>
          </cell>
        </row>
        <row r="261">
          <cell r="A261">
            <v>36511</v>
          </cell>
          <cell r="C261">
            <v>6.19</v>
          </cell>
          <cell r="E261">
            <v>6.21</v>
          </cell>
        </row>
        <row r="262">
          <cell r="A262">
            <v>36514</v>
          </cell>
          <cell r="C262">
            <v>6.21</v>
          </cell>
          <cell r="E262">
            <v>6.23</v>
          </cell>
        </row>
        <row r="263">
          <cell r="A263">
            <v>36515</v>
          </cell>
          <cell r="C263">
            <v>6.22</v>
          </cell>
          <cell r="E263">
            <v>6.23</v>
          </cell>
        </row>
        <row r="264">
          <cell r="A264">
            <v>36516</v>
          </cell>
          <cell r="C264">
            <v>6.23</v>
          </cell>
          <cell r="E264">
            <v>6.26</v>
          </cell>
        </row>
        <row r="265">
          <cell r="A265">
            <v>36517</v>
          </cell>
          <cell r="C265">
            <v>6.23</v>
          </cell>
          <cell r="E265">
            <v>6.27</v>
          </cell>
        </row>
        <row r="266">
          <cell r="A266">
            <v>36518</v>
          </cell>
          <cell r="C266">
            <v>6.22</v>
          </cell>
          <cell r="E266">
            <v>6.27</v>
          </cell>
        </row>
        <row r="267">
          <cell r="A267">
            <v>36521</v>
          </cell>
          <cell r="C267" t="str">
            <v>na</v>
          </cell>
          <cell r="E267" t="str">
            <v>na</v>
          </cell>
        </row>
        <row r="268">
          <cell r="A268">
            <v>36522</v>
          </cell>
          <cell r="C268" t="str">
            <v>na</v>
          </cell>
          <cell r="E268" t="str">
            <v>na</v>
          </cell>
        </row>
        <row r="269">
          <cell r="A269">
            <v>36523</v>
          </cell>
          <cell r="C269">
            <v>6.18</v>
          </cell>
          <cell r="E269">
            <v>6.23</v>
          </cell>
        </row>
        <row r="270">
          <cell r="A270">
            <v>36524</v>
          </cell>
          <cell r="C270">
            <v>6.18</v>
          </cell>
          <cell r="E270">
            <v>6.23</v>
          </cell>
        </row>
        <row r="271">
          <cell r="A271">
            <v>36525</v>
          </cell>
          <cell r="C271">
            <v>6.25</v>
          </cell>
          <cell r="E271">
            <v>6.3</v>
          </cell>
        </row>
        <row r="272">
          <cell r="A272">
            <v>36528</v>
          </cell>
          <cell r="C272" t="str">
            <v>na</v>
          </cell>
          <cell r="E272" t="str">
            <v>na</v>
          </cell>
        </row>
        <row r="273">
          <cell r="A273">
            <v>36529</v>
          </cell>
          <cell r="C273">
            <v>6.38</v>
          </cell>
          <cell r="E273">
            <v>6.41</v>
          </cell>
        </row>
        <row r="274">
          <cell r="A274">
            <v>36530</v>
          </cell>
          <cell r="C274">
            <v>6.48</v>
          </cell>
          <cell r="E274">
            <v>6.49</v>
          </cell>
        </row>
        <row r="275">
          <cell r="A275">
            <v>36531</v>
          </cell>
          <cell r="C275">
            <v>6.42</v>
          </cell>
          <cell r="E275">
            <v>6.42</v>
          </cell>
        </row>
        <row r="276">
          <cell r="A276">
            <v>36532</v>
          </cell>
          <cell r="C276">
            <v>6.41</v>
          </cell>
          <cell r="E276">
            <v>6.42</v>
          </cell>
        </row>
        <row r="277">
          <cell r="A277">
            <v>36535</v>
          </cell>
          <cell r="C277">
            <v>6.43</v>
          </cell>
          <cell r="E277">
            <v>6.43</v>
          </cell>
        </row>
        <row r="278">
          <cell r="A278">
            <v>36536</v>
          </cell>
          <cell r="C278">
            <v>6.48</v>
          </cell>
          <cell r="E278">
            <v>6.47</v>
          </cell>
        </row>
        <row r="279">
          <cell r="A279">
            <v>36537</v>
          </cell>
          <cell r="C279">
            <v>6.51</v>
          </cell>
          <cell r="E279">
            <v>6.48</v>
          </cell>
        </row>
        <row r="280">
          <cell r="A280">
            <v>36538</v>
          </cell>
          <cell r="C280">
            <v>6.45</v>
          </cell>
          <cell r="E280">
            <v>6.43</v>
          </cell>
        </row>
        <row r="281">
          <cell r="A281">
            <v>36539</v>
          </cell>
          <cell r="C281">
            <v>6.48</v>
          </cell>
          <cell r="E281">
            <v>6.45</v>
          </cell>
        </row>
        <row r="282">
          <cell r="A282">
            <v>36542</v>
          </cell>
          <cell r="C282">
            <v>6.48</v>
          </cell>
          <cell r="E282">
            <v>6.45</v>
          </cell>
        </row>
        <row r="283">
          <cell r="A283">
            <v>36543</v>
          </cell>
          <cell r="C283">
            <v>6.54</v>
          </cell>
          <cell r="E283">
            <v>6.47</v>
          </cell>
        </row>
        <row r="284">
          <cell r="A284">
            <v>36544</v>
          </cell>
          <cell r="C284">
            <v>6.56</v>
          </cell>
          <cell r="E284">
            <v>6.42</v>
          </cell>
        </row>
        <row r="285">
          <cell r="A285">
            <v>36545</v>
          </cell>
          <cell r="C285">
            <v>6.6</v>
          </cell>
          <cell r="E285">
            <v>6.46</v>
          </cell>
        </row>
        <row r="286">
          <cell r="A286">
            <v>36546</v>
          </cell>
          <cell r="C286">
            <v>6.59</v>
          </cell>
          <cell r="E286">
            <v>6.44</v>
          </cell>
        </row>
        <row r="287">
          <cell r="A287">
            <v>36549</v>
          </cell>
          <cell r="C287">
            <v>6.49</v>
          </cell>
          <cell r="E287">
            <v>6.38</v>
          </cell>
        </row>
        <row r="288">
          <cell r="A288">
            <v>36550</v>
          </cell>
          <cell r="C288">
            <v>6.5</v>
          </cell>
          <cell r="E288">
            <v>6.34</v>
          </cell>
        </row>
        <row r="289">
          <cell r="A289">
            <v>36551</v>
          </cell>
          <cell r="C289">
            <v>6.44</v>
          </cell>
          <cell r="E289">
            <v>6.27</v>
          </cell>
        </row>
        <row r="290">
          <cell r="A290">
            <v>36552</v>
          </cell>
          <cell r="C290">
            <v>6.52</v>
          </cell>
          <cell r="E290">
            <v>6.31</v>
          </cell>
        </row>
        <row r="291">
          <cell r="A291">
            <v>36553</v>
          </cell>
          <cell r="C291">
            <v>6.53</v>
          </cell>
          <cell r="E291">
            <v>6.31</v>
          </cell>
        </row>
        <row r="292">
          <cell r="A292">
            <v>36556</v>
          </cell>
          <cell r="C292">
            <v>6.54</v>
          </cell>
          <cell r="E292">
            <v>6.32</v>
          </cell>
        </row>
        <row r="293">
          <cell r="A293">
            <v>36557</v>
          </cell>
          <cell r="C293">
            <v>6.48</v>
          </cell>
          <cell r="E293">
            <v>6.28</v>
          </cell>
        </row>
        <row r="294">
          <cell r="A294">
            <v>36558</v>
          </cell>
          <cell r="C294">
            <v>6.43</v>
          </cell>
          <cell r="E294">
            <v>6.19</v>
          </cell>
        </row>
        <row r="295">
          <cell r="A295">
            <v>36559</v>
          </cell>
          <cell r="C295">
            <v>6.32</v>
          </cell>
          <cell r="E295">
            <v>6.09</v>
          </cell>
        </row>
        <row r="296">
          <cell r="A296">
            <v>36560</v>
          </cell>
          <cell r="C296">
            <v>6.42</v>
          </cell>
          <cell r="E296">
            <v>6.17</v>
          </cell>
        </row>
        <row r="297">
          <cell r="A297">
            <v>36563</v>
          </cell>
          <cell r="C297">
            <v>6.48</v>
          </cell>
          <cell r="E297">
            <v>6.22</v>
          </cell>
        </row>
        <row r="298">
          <cell r="A298">
            <v>36564</v>
          </cell>
          <cell r="C298">
            <v>6.42</v>
          </cell>
          <cell r="E298">
            <v>6.12</v>
          </cell>
        </row>
        <row r="299">
          <cell r="A299">
            <v>36565</v>
          </cell>
          <cell r="C299">
            <v>6.45</v>
          </cell>
          <cell r="E299">
            <v>6.12</v>
          </cell>
        </row>
        <row r="300">
          <cell r="A300">
            <v>36566</v>
          </cell>
          <cell r="C300">
            <v>6.52</v>
          </cell>
          <cell r="E300">
            <v>6.18</v>
          </cell>
        </row>
        <row r="301">
          <cell r="A301">
            <v>36567</v>
          </cell>
          <cell r="C301">
            <v>6.47</v>
          </cell>
          <cell r="E301">
            <v>6.13</v>
          </cell>
        </row>
        <row r="302">
          <cell r="A302">
            <v>36570</v>
          </cell>
          <cell r="C302">
            <v>6.42</v>
          </cell>
          <cell r="E302">
            <v>6.06</v>
          </cell>
        </row>
        <row r="303">
          <cell r="A303">
            <v>36571</v>
          </cell>
          <cell r="C303">
            <v>6.45</v>
          </cell>
          <cell r="E303">
            <v>6.06</v>
          </cell>
        </row>
        <row r="304">
          <cell r="A304">
            <v>36572</v>
          </cell>
          <cell r="C304">
            <v>6.45</v>
          </cell>
          <cell r="E304">
            <v>6.05</v>
          </cell>
        </row>
        <row r="305">
          <cell r="A305">
            <v>36573</v>
          </cell>
          <cell r="C305">
            <v>6.45</v>
          </cell>
          <cell r="E305">
            <v>6</v>
          </cell>
        </row>
        <row r="306">
          <cell r="A306">
            <v>36574</v>
          </cell>
          <cell r="C306">
            <v>6.34</v>
          </cell>
          <cell r="E306">
            <v>5.91</v>
          </cell>
        </row>
        <row r="307">
          <cell r="A307">
            <v>36577</v>
          </cell>
          <cell r="C307">
            <v>6.28</v>
          </cell>
          <cell r="E307">
            <v>5.87</v>
          </cell>
        </row>
        <row r="308">
          <cell r="A308">
            <v>36578</v>
          </cell>
          <cell r="C308">
            <v>6.12</v>
          </cell>
          <cell r="E308">
            <v>5.78</v>
          </cell>
        </row>
        <row r="309">
          <cell r="A309">
            <v>36579</v>
          </cell>
          <cell r="C309">
            <v>6.19</v>
          </cell>
          <cell r="E309">
            <v>5.83</v>
          </cell>
        </row>
        <row r="310">
          <cell r="A310">
            <v>36580</v>
          </cell>
          <cell r="C310">
            <v>6.08</v>
          </cell>
          <cell r="E310">
            <v>5.82</v>
          </cell>
        </row>
        <row r="311">
          <cell r="A311">
            <v>36581</v>
          </cell>
          <cell r="C311">
            <v>6.07</v>
          </cell>
          <cell r="E311">
            <v>5.87</v>
          </cell>
        </row>
        <row r="312">
          <cell r="A312">
            <v>36584</v>
          </cell>
          <cell r="C312">
            <v>6.15</v>
          </cell>
          <cell r="E312">
            <v>5.88</v>
          </cell>
        </row>
        <row r="313">
          <cell r="A313">
            <v>36585</v>
          </cell>
          <cell r="C313">
            <v>6.12</v>
          </cell>
          <cell r="E313">
            <v>5.81</v>
          </cell>
        </row>
        <row r="314">
          <cell r="A314">
            <v>36586</v>
          </cell>
          <cell r="C314">
            <v>6.09</v>
          </cell>
          <cell r="E314">
            <v>5.82</v>
          </cell>
        </row>
        <row r="315">
          <cell r="A315">
            <v>36587</v>
          </cell>
          <cell r="C315">
            <v>6.1</v>
          </cell>
          <cell r="E315">
            <v>5.82</v>
          </cell>
        </row>
        <row r="316">
          <cell r="A316">
            <v>36588</v>
          </cell>
          <cell r="C316">
            <v>6.08</v>
          </cell>
          <cell r="E316">
            <v>5.82</v>
          </cell>
        </row>
        <row r="317">
          <cell r="A317">
            <v>36591</v>
          </cell>
          <cell r="C317">
            <v>6.13</v>
          </cell>
          <cell r="E317">
            <v>5.82</v>
          </cell>
        </row>
        <row r="318">
          <cell r="A318">
            <v>36592</v>
          </cell>
          <cell r="C318">
            <v>6.1</v>
          </cell>
          <cell r="E318">
            <v>5.82</v>
          </cell>
        </row>
        <row r="319">
          <cell r="A319">
            <v>36593</v>
          </cell>
          <cell r="C319">
            <v>6.12</v>
          </cell>
          <cell r="E319">
            <v>5.8</v>
          </cell>
        </row>
        <row r="320">
          <cell r="A320">
            <v>36594</v>
          </cell>
          <cell r="C320">
            <v>6.09</v>
          </cell>
          <cell r="E320">
            <v>5.8</v>
          </cell>
        </row>
        <row r="321">
          <cell r="A321">
            <v>36595</v>
          </cell>
          <cell r="C321">
            <v>6.14</v>
          </cell>
          <cell r="E321">
            <v>5.84</v>
          </cell>
        </row>
        <row r="322">
          <cell r="A322">
            <v>36598</v>
          </cell>
          <cell r="C322">
            <v>6.11</v>
          </cell>
          <cell r="E322">
            <v>5.83</v>
          </cell>
        </row>
        <row r="323">
          <cell r="A323">
            <v>36599</v>
          </cell>
          <cell r="C323">
            <v>6.05</v>
          </cell>
          <cell r="E323">
            <v>5.8</v>
          </cell>
        </row>
        <row r="324">
          <cell r="A324">
            <v>36600</v>
          </cell>
          <cell r="C324">
            <v>6.1</v>
          </cell>
          <cell r="E324">
            <v>5.86</v>
          </cell>
        </row>
        <row r="325">
          <cell r="A325">
            <v>36601</v>
          </cell>
          <cell r="C325">
            <v>6.06</v>
          </cell>
          <cell r="E325">
            <v>5.81</v>
          </cell>
        </row>
        <row r="326">
          <cell r="A326">
            <v>36602</v>
          </cell>
          <cell r="C326">
            <v>5.99</v>
          </cell>
          <cell r="E326">
            <v>5.75</v>
          </cell>
        </row>
        <row r="327">
          <cell r="A327">
            <v>36605</v>
          </cell>
          <cell r="C327">
            <v>5.96</v>
          </cell>
          <cell r="E327">
            <v>5.73</v>
          </cell>
        </row>
        <row r="328">
          <cell r="A328">
            <v>36606</v>
          </cell>
          <cell r="C328">
            <v>5.91</v>
          </cell>
          <cell r="E328">
            <v>5.69</v>
          </cell>
        </row>
        <row r="329">
          <cell r="A329">
            <v>36607</v>
          </cell>
          <cell r="C329">
            <v>5.9</v>
          </cell>
          <cell r="E329">
            <v>5.7</v>
          </cell>
        </row>
        <row r="330">
          <cell r="A330">
            <v>36608</v>
          </cell>
          <cell r="C330">
            <v>5.88</v>
          </cell>
          <cell r="E330">
            <v>5.67</v>
          </cell>
        </row>
        <row r="331">
          <cell r="A331">
            <v>36609</v>
          </cell>
          <cell r="C331">
            <v>5.99</v>
          </cell>
          <cell r="E331">
            <v>5.76</v>
          </cell>
        </row>
        <row r="332">
          <cell r="A332">
            <v>36612</v>
          </cell>
          <cell r="C332">
            <v>6</v>
          </cell>
          <cell r="E332">
            <v>5.77</v>
          </cell>
        </row>
        <row r="333">
          <cell r="A333">
            <v>36613</v>
          </cell>
          <cell r="C333">
            <v>5.98</v>
          </cell>
          <cell r="E333">
            <v>5.77</v>
          </cell>
        </row>
        <row r="334">
          <cell r="A334">
            <v>36614</v>
          </cell>
          <cell r="C334">
            <v>6.03</v>
          </cell>
          <cell r="E334">
            <v>5.84</v>
          </cell>
        </row>
        <row r="335">
          <cell r="A335">
            <v>36615</v>
          </cell>
          <cell r="C335">
            <v>5.94</v>
          </cell>
          <cell r="E335">
            <v>5.79</v>
          </cell>
        </row>
        <row r="336">
          <cell r="A336">
            <v>36616</v>
          </cell>
          <cell r="C336">
            <v>5.9</v>
          </cell>
          <cell r="E336">
            <v>5.74</v>
          </cell>
        </row>
        <row r="337">
          <cell r="A337">
            <v>36619</v>
          </cell>
          <cell r="C337">
            <v>5.88</v>
          </cell>
          <cell r="E337">
            <v>5.74</v>
          </cell>
        </row>
        <row r="338">
          <cell r="A338">
            <v>36620</v>
          </cell>
          <cell r="C338">
            <v>5.81</v>
          </cell>
          <cell r="E338">
            <v>5.74</v>
          </cell>
        </row>
        <row r="339">
          <cell r="A339">
            <v>36621</v>
          </cell>
          <cell r="C339">
            <v>5.83</v>
          </cell>
          <cell r="E339">
            <v>5.75</v>
          </cell>
        </row>
        <row r="340">
          <cell r="A340">
            <v>36622</v>
          </cell>
          <cell r="C340">
            <v>5.85</v>
          </cell>
          <cell r="E340">
            <v>5.75</v>
          </cell>
        </row>
        <row r="341">
          <cell r="A341">
            <v>36623</v>
          </cell>
          <cell r="C341">
            <v>5.81</v>
          </cell>
          <cell r="E341">
            <v>5.69</v>
          </cell>
        </row>
        <row r="342">
          <cell r="A342">
            <v>36626</v>
          </cell>
          <cell r="C342">
            <v>5.77</v>
          </cell>
          <cell r="E342">
            <v>5.66</v>
          </cell>
        </row>
        <row r="343">
          <cell r="A343">
            <v>36627</v>
          </cell>
          <cell r="C343">
            <v>5.82</v>
          </cell>
          <cell r="E343">
            <v>5.72</v>
          </cell>
        </row>
        <row r="344">
          <cell r="A344">
            <v>36628</v>
          </cell>
          <cell r="C344">
            <v>5.84</v>
          </cell>
          <cell r="E344">
            <v>5.74</v>
          </cell>
        </row>
        <row r="345">
          <cell r="A345">
            <v>36629</v>
          </cell>
          <cell r="C345">
            <v>5.84</v>
          </cell>
          <cell r="E345">
            <v>5.75</v>
          </cell>
        </row>
        <row r="346">
          <cell r="A346">
            <v>36630</v>
          </cell>
          <cell r="C346">
            <v>5.79</v>
          </cell>
          <cell r="E346">
            <v>5.71</v>
          </cell>
        </row>
        <row r="347">
          <cell r="A347">
            <v>36633</v>
          </cell>
          <cell r="C347">
            <v>5.89</v>
          </cell>
          <cell r="E347">
            <v>5.8</v>
          </cell>
        </row>
        <row r="348">
          <cell r="A348">
            <v>36634</v>
          </cell>
          <cell r="C348">
            <v>5.94</v>
          </cell>
          <cell r="E348">
            <v>5.84</v>
          </cell>
        </row>
        <row r="349">
          <cell r="A349">
            <v>36635</v>
          </cell>
          <cell r="C349">
            <v>5.93</v>
          </cell>
          <cell r="E349">
            <v>5.83</v>
          </cell>
        </row>
        <row r="350">
          <cell r="A350">
            <v>36636</v>
          </cell>
          <cell r="C350">
            <v>5.98</v>
          </cell>
          <cell r="E350">
            <v>5.86</v>
          </cell>
        </row>
        <row r="351">
          <cell r="A351">
            <v>36637</v>
          </cell>
          <cell r="C351" t="str">
            <v>na</v>
          </cell>
          <cell r="E351" t="str">
            <v>na</v>
          </cell>
        </row>
        <row r="352">
          <cell r="A352">
            <v>36640</v>
          </cell>
          <cell r="C352">
            <v>6.02</v>
          </cell>
          <cell r="E352">
            <v>5.9</v>
          </cell>
        </row>
        <row r="353">
          <cell r="A353">
            <v>36641</v>
          </cell>
          <cell r="C353">
            <v>6.11</v>
          </cell>
          <cell r="E353">
            <v>5.94</v>
          </cell>
        </row>
        <row r="354">
          <cell r="A354">
            <v>36642</v>
          </cell>
          <cell r="C354">
            <v>6.1</v>
          </cell>
          <cell r="E354">
            <v>5.92</v>
          </cell>
        </row>
        <row r="355">
          <cell r="A355">
            <v>36643</v>
          </cell>
          <cell r="C355">
            <v>6.19</v>
          </cell>
          <cell r="E355">
            <v>5.96</v>
          </cell>
        </row>
        <row r="356">
          <cell r="A356">
            <v>36644</v>
          </cell>
          <cell r="C356">
            <v>6.16</v>
          </cell>
          <cell r="E356">
            <v>5.93</v>
          </cell>
        </row>
        <row r="357">
          <cell r="A357">
            <v>36647</v>
          </cell>
          <cell r="C357">
            <v>6.2</v>
          </cell>
          <cell r="E357">
            <v>5.81</v>
          </cell>
        </row>
        <row r="358">
          <cell r="A358">
            <v>36648</v>
          </cell>
          <cell r="C358">
            <v>6.2</v>
          </cell>
          <cell r="E358">
            <v>5.83</v>
          </cell>
        </row>
        <row r="359">
          <cell r="A359">
            <v>36649</v>
          </cell>
          <cell r="C359">
            <v>6.27</v>
          </cell>
          <cell r="E359">
            <v>5.87</v>
          </cell>
        </row>
        <row r="360">
          <cell r="A360">
            <v>36650</v>
          </cell>
          <cell r="C360">
            <v>6.28</v>
          </cell>
          <cell r="E360">
            <v>5.88</v>
          </cell>
        </row>
        <row r="361">
          <cell r="A361">
            <v>36651</v>
          </cell>
          <cell r="C361">
            <v>6.31</v>
          </cell>
          <cell r="E361">
            <v>5.86</v>
          </cell>
        </row>
        <row r="362">
          <cell r="A362">
            <v>36654</v>
          </cell>
          <cell r="C362">
            <v>6.36</v>
          </cell>
          <cell r="E362">
            <v>5.9</v>
          </cell>
        </row>
        <row r="363">
          <cell r="A363">
            <v>36655</v>
          </cell>
          <cell r="C363">
            <v>6.32</v>
          </cell>
          <cell r="E363">
            <v>5.87</v>
          </cell>
        </row>
        <row r="364">
          <cell r="A364">
            <v>36656</v>
          </cell>
          <cell r="C364">
            <v>6.23</v>
          </cell>
          <cell r="E364">
            <v>5.81</v>
          </cell>
        </row>
        <row r="365">
          <cell r="A365">
            <v>36657</v>
          </cell>
          <cell r="C365">
            <v>6.23</v>
          </cell>
          <cell r="E365">
            <v>5.76</v>
          </cell>
        </row>
        <row r="366">
          <cell r="A366">
            <v>36658</v>
          </cell>
          <cell r="C366">
            <v>6.29</v>
          </cell>
          <cell r="E366">
            <v>5.81</v>
          </cell>
        </row>
        <row r="367">
          <cell r="A367">
            <v>36661</v>
          </cell>
          <cell r="C367">
            <v>6.26</v>
          </cell>
          <cell r="E367">
            <v>5.79</v>
          </cell>
        </row>
        <row r="368">
          <cell r="A368">
            <v>36662</v>
          </cell>
          <cell r="C368">
            <v>6.22</v>
          </cell>
          <cell r="E368">
            <v>5.76</v>
          </cell>
        </row>
        <row r="369">
          <cell r="A369">
            <v>36663</v>
          </cell>
          <cell r="C369">
            <v>6.26</v>
          </cell>
          <cell r="E369">
            <v>5.8</v>
          </cell>
        </row>
        <row r="370">
          <cell r="A370">
            <v>36664</v>
          </cell>
          <cell r="C370">
            <v>6.27</v>
          </cell>
          <cell r="E370">
            <v>5.84</v>
          </cell>
        </row>
        <row r="371">
          <cell r="A371">
            <v>36665</v>
          </cell>
          <cell r="C371">
            <v>6.24</v>
          </cell>
          <cell r="E371">
            <v>5.84</v>
          </cell>
        </row>
        <row r="372">
          <cell r="A372">
            <v>36668</v>
          </cell>
          <cell r="C372" t="str">
            <v>na</v>
          </cell>
          <cell r="E372" t="str">
            <v>na</v>
          </cell>
        </row>
        <row r="373">
          <cell r="A373">
            <v>36669</v>
          </cell>
          <cell r="C373">
            <v>6.19</v>
          </cell>
          <cell r="E373">
            <v>5.81</v>
          </cell>
        </row>
        <row r="374">
          <cell r="A374">
            <v>36670</v>
          </cell>
          <cell r="C374">
            <v>6.24</v>
          </cell>
          <cell r="E374">
            <v>5.83</v>
          </cell>
        </row>
        <row r="375">
          <cell r="A375">
            <v>36671</v>
          </cell>
          <cell r="C375">
            <v>6.16</v>
          </cell>
          <cell r="E375">
            <v>5.78</v>
          </cell>
        </row>
        <row r="376">
          <cell r="A376">
            <v>36672</v>
          </cell>
          <cell r="C376">
            <v>6.06</v>
          </cell>
          <cell r="E376">
            <v>5.68</v>
          </cell>
        </row>
        <row r="377">
          <cell r="A377">
            <v>36675</v>
          </cell>
          <cell r="C377">
            <v>6.05</v>
          </cell>
          <cell r="E377">
            <v>5.67</v>
          </cell>
        </row>
        <row r="378">
          <cell r="A378">
            <v>36676</v>
          </cell>
          <cell r="C378">
            <v>6.09</v>
          </cell>
          <cell r="E378">
            <v>5.68</v>
          </cell>
        </row>
        <row r="379">
          <cell r="A379">
            <v>36677</v>
          </cell>
          <cell r="C379">
            <v>6</v>
          </cell>
          <cell r="E379">
            <v>5.63</v>
          </cell>
        </row>
        <row r="380">
          <cell r="A380">
            <v>36678</v>
          </cell>
          <cell r="C380">
            <v>5.92</v>
          </cell>
          <cell r="E380">
            <v>5.57</v>
          </cell>
        </row>
        <row r="381">
          <cell r="A381">
            <v>36679</v>
          </cell>
          <cell r="C381">
            <v>5.84</v>
          </cell>
          <cell r="E381">
            <v>5.53</v>
          </cell>
        </row>
        <row r="382">
          <cell r="A382">
            <v>36682</v>
          </cell>
          <cell r="C382">
            <v>5.9</v>
          </cell>
          <cell r="E382">
            <v>5.59</v>
          </cell>
        </row>
        <row r="383">
          <cell r="A383">
            <v>36683</v>
          </cell>
          <cell r="C383">
            <v>5.9</v>
          </cell>
          <cell r="E383">
            <v>5.57</v>
          </cell>
        </row>
        <row r="384">
          <cell r="A384">
            <v>36684</v>
          </cell>
          <cell r="C384">
            <v>5.94</v>
          </cell>
          <cell r="E384">
            <v>5.59</v>
          </cell>
        </row>
        <row r="385">
          <cell r="A385">
            <v>36685</v>
          </cell>
          <cell r="C385">
            <v>5.95</v>
          </cell>
          <cell r="E385">
            <v>5.57</v>
          </cell>
        </row>
        <row r="386">
          <cell r="A386">
            <v>36686</v>
          </cell>
          <cell r="C386">
            <v>5.94</v>
          </cell>
          <cell r="E386">
            <v>5.56</v>
          </cell>
        </row>
        <row r="387">
          <cell r="A387">
            <v>36689</v>
          </cell>
          <cell r="C387">
            <v>5.9</v>
          </cell>
          <cell r="E387">
            <v>5.55</v>
          </cell>
        </row>
        <row r="388">
          <cell r="A388">
            <v>36690</v>
          </cell>
          <cell r="C388">
            <v>5.88</v>
          </cell>
          <cell r="E388">
            <v>5.58</v>
          </cell>
        </row>
        <row r="389">
          <cell r="A389">
            <v>36691</v>
          </cell>
          <cell r="C389">
            <v>5.86</v>
          </cell>
          <cell r="E389">
            <v>5.58</v>
          </cell>
        </row>
        <row r="390">
          <cell r="A390">
            <v>36692</v>
          </cell>
          <cell r="C390">
            <v>5.86</v>
          </cell>
          <cell r="E390">
            <v>5.59</v>
          </cell>
        </row>
        <row r="391">
          <cell r="A391">
            <v>36693</v>
          </cell>
          <cell r="C391">
            <v>5.81</v>
          </cell>
          <cell r="E391">
            <v>5.56</v>
          </cell>
        </row>
        <row r="392">
          <cell r="A392">
            <v>36696</v>
          </cell>
          <cell r="C392">
            <v>5.81</v>
          </cell>
          <cell r="E392">
            <v>5.55</v>
          </cell>
        </row>
        <row r="393">
          <cell r="A393">
            <v>36697</v>
          </cell>
          <cell r="C393">
            <v>5.85</v>
          </cell>
          <cell r="E393">
            <v>5.57</v>
          </cell>
        </row>
        <row r="394">
          <cell r="A394">
            <v>36698</v>
          </cell>
          <cell r="C394">
            <v>5.93</v>
          </cell>
          <cell r="E394">
            <v>5.62</v>
          </cell>
        </row>
        <row r="395">
          <cell r="A395">
            <v>36699</v>
          </cell>
          <cell r="C395">
            <v>5.95</v>
          </cell>
          <cell r="E395">
            <v>5.64</v>
          </cell>
        </row>
        <row r="396">
          <cell r="A396">
            <v>36700</v>
          </cell>
          <cell r="C396">
            <v>6.01</v>
          </cell>
          <cell r="E396">
            <v>5.69</v>
          </cell>
        </row>
        <row r="397">
          <cell r="A397">
            <v>36703</v>
          </cell>
          <cell r="C397">
            <v>5.94</v>
          </cell>
          <cell r="E397">
            <v>5.62</v>
          </cell>
        </row>
        <row r="398">
          <cell r="A398">
            <v>36704</v>
          </cell>
          <cell r="C398">
            <v>5.91</v>
          </cell>
          <cell r="E398">
            <v>5.6</v>
          </cell>
        </row>
        <row r="399">
          <cell r="A399">
            <v>36705</v>
          </cell>
          <cell r="C399">
            <v>5.93</v>
          </cell>
          <cell r="E399">
            <v>5.61</v>
          </cell>
        </row>
        <row r="400">
          <cell r="A400">
            <v>36706</v>
          </cell>
          <cell r="C400">
            <v>5.84</v>
          </cell>
          <cell r="E400">
            <v>5.54</v>
          </cell>
        </row>
        <row r="401">
          <cell r="A401">
            <v>36707</v>
          </cell>
          <cell r="C401">
            <v>5.83</v>
          </cell>
          <cell r="E401">
            <v>5.54</v>
          </cell>
        </row>
        <row r="402">
          <cell r="A402">
            <v>36710</v>
          </cell>
          <cell r="C402" t="str">
            <v>na</v>
          </cell>
          <cell r="E402" t="str">
            <v>na</v>
          </cell>
        </row>
        <row r="403">
          <cell r="A403">
            <v>36711</v>
          </cell>
          <cell r="C403">
            <v>5.79</v>
          </cell>
          <cell r="E403">
            <v>5.52</v>
          </cell>
        </row>
        <row r="404">
          <cell r="A404">
            <v>36712</v>
          </cell>
          <cell r="C404">
            <v>5.8</v>
          </cell>
          <cell r="E404">
            <v>5.53</v>
          </cell>
        </row>
        <row r="405">
          <cell r="A405">
            <v>36713</v>
          </cell>
          <cell r="C405">
            <v>5.83</v>
          </cell>
          <cell r="E405">
            <v>5.55</v>
          </cell>
        </row>
        <row r="406">
          <cell r="A406">
            <v>36714</v>
          </cell>
          <cell r="C406">
            <v>5.81</v>
          </cell>
          <cell r="E406">
            <v>5.53</v>
          </cell>
        </row>
        <row r="407">
          <cell r="A407">
            <v>36717</v>
          </cell>
          <cell r="C407">
            <v>5.83</v>
          </cell>
          <cell r="E407">
            <v>5.55</v>
          </cell>
        </row>
        <row r="408">
          <cell r="A408">
            <v>36718</v>
          </cell>
          <cell r="C408">
            <v>5.84</v>
          </cell>
          <cell r="E408">
            <v>5.56</v>
          </cell>
        </row>
        <row r="409">
          <cell r="A409">
            <v>36719</v>
          </cell>
          <cell r="C409">
            <v>5.86</v>
          </cell>
          <cell r="E409">
            <v>5.57</v>
          </cell>
        </row>
        <row r="410">
          <cell r="A410">
            <v>36720</v>
          </cell>
          <cell r="C410">
            <v>5.81</v>
          </cell>
          <cell r="E410">
            <v>5.52</v>
          </cell>
        </row>
        <row r="411">
          <cell r="A411">
            <v>36721</v>
          </cell>
          <cell r="C411">
            <v>5.88</v>
          </cell>
          <cell r="E411">
            <v>5.57</v>
          </cell>
        </row>
        <row r="412">
          <cell r="A412">
            <v>36724</v>
          </cell>
          <cell r="C412">
            <v>5.94</v>
          </cell>
          <cell r="E412">
            <v>5.6</v>
          </cell>
        </row>
        <row r="413">
          <cell r="A413">
            <v>36725</v>
          </cell>
          <cell r="C413">
            <v>5.96</v>
          </cell>
          <cell r="E413">
            <v>5.61</v>
          </cell>
        </row>
        <row r="414">
          <cell r="A414">
            <v>36726</v>
          </cell>
          <cell r="C414">
            <v>5.98</v>
          </cell>
          <cell r="E414">
            <v>5.63</v>
          </cell>
        </row>
        <row r="415">
          <cell r="A415">
            <v>36727</v>
          </cell>
          <cell r="C415">
            <v>5.84</v>
          </cell>
          <cell r="E415">
            <v>5.53</v>
          </cell>
        </row>
        <row r="416">
          <cell r="A416">
            <v>36728</v>
          </cell>
          <cell r="C416">
            <v>5.85</v>
          </cell>
          <cell r="E416">
            <v>5.53</v>
          </cell>
        </row>
        <row r="417">
          <cell r="A417">
            <v>36731</v>
          </cell>
          <cell r="C417">
            <v>5.88</v>
          </cell>
          <cell r="E417">
            <v>5.54</v>
          </cell>
        </row>
        <row r="418">
          <cell r="A418">
            <v>36732</v>
          </cell>
          <cell r="C418">
            <v>5.88</v>
          </cell>
          <cell r="E418">
            <v>5.55</v>
          </cell>
        </row>
        <row r="419">
          <cell r="A419">
            <v>36733</v>
          </cell>
          <cell r="C419">
            <v>5.86</v>
          </cell>
          <cell r="E419">
            <v>5.55</v>
          </cell>
        </row>
        <row r="420">
          <cell r="A420">
            <v>36734</v>
          </cell>
          <cell r="C420">
            <v>5.86</v>
          </cell>
          <cell r="E420">
            <v>5.53</v>
          </cell>
        </row>
        <row r="421">
          <cell r="A421">
            <v>36735</v>
          </cell>
          <cell r="C421">
            <v>5.89</v>
          </cell>
          <cell r="E421">
            <v>5.53</v>
          </cell>
        </row>
        <row r="422">
          <cell r="A422">
            <v>36738</v>
          </cell>
          <cell r="C422">
            <v>5.88</v>
          </cell>
          <cell r="E422">
            <v>5.52</v>
          </cell>
        </row>
        <row r="423">
          <cell r="A423">
            <v>36739</v>
          </cell>
          <cell r="C423">
            <v>5.83</v>
          </cell>
          <cell r="E423">
            <v>5.49</v>
          </cell>
        </row>
        <row r="424">
          <cell r="A424">
            <v>36740</v>
          </cell>
          <cell r="C424">
            <v>5.8</v>
          </cell>
          <cell r="E424">
            <v>5.5</v>
          </cell>
        </row>
        <row r="425">
          <cell r="A425">
            <v>36741</v>
          </cell>
          <cell r="C425">
            <v>5.77</v>
          </cell>
          <cell r="E425">
            <v>5.48</v>
          </cell>
        </row>
        <row r="426">
          <cell r="A426">
            <v>36742</v>
          </cell>
          <cell r="C426">
            <v>5.72</v>
          </cell>
          <cell r="E426">
            <v>5.47</v>
          </cell>
        </row>
        <row r="427">
          <cell r="A427">
            <v>36745</v>
          </cell>
          <cell r="C427" t="str">
            <v>na</v>
          </cell>
          <cell r="E427" t="str">
            <v>na</v>
          </cell>
        </row>
        <row r="428">
          <cell r="A428">
            <v>36746</v>
          </cell>
          <cell r="C428">
            <v>5.75</v>
          </cell>
          <cell r="E428">
            <v>5.48</v>
          </cell>
        </row>
        <row r="429">
          <cell r="A429">
            <v>36747</v>
          </cell>
          <cell r="C429">
            <v>5.76</v>
          </cell>
          <cell r="E429">
            <v>5.49</v>
          </cell>
        </row>
        <row r="430">
          <cell r="A430">
            <v>36748</v>
          </cell>
          <cell r="C430">
            <v>5.72</v>
          </cell>
          <cell r="E430">
            <v>5.46</v>
          </cell>
        </row>
        <row r="431">
          <cell r="A431">
            <v>36749</v>
          </cell>
          <cell r="C431">
            <v>5.78</v>
          </cell>
          <cell r="E431">
            <v>5.48</v>
          </cell>
        </row>
        <row r="432">
          <cell r="A432">
            <v>36752</v>
          </cell>
          <cell r="C432">
            <v>5.75</v>
          </cell>
          <cell r="E432">
            <v>5.45</v>
          </cell>
        </row>
        <row r="433">
          <cell r="A433">
            <v>36753</v>
          </cell>
          <cell r="C433">
            <v>5.78</v>
          </cell>
          <cell r="E433">
            <v>5.47</v>
          </cell>
        </row>
        <row r="434">
          <cell r="A434">
            <v>36754</v>
          </cell>
          <cell r="C434">
            <v>5.79</v>
          </cell>
          <cell r="E434">
            <v>5.47</v>
          </cell>
        </row>
        <row r="435">
          <cell r="A435">
            <v>36755</v>
          </cell>
          <cell r="C435">
            <v>5.78</v>
          </cell>
          <cell r="E435">
            <v>5.46</v>
          </cell>
        </row>
        <row r="436">
          <cell r="A436">
            <v>36756</v>
          </cell>
          <cell r="C436">
            <v>5.76</v>
          </cell>
          <cell r="E436">
            <v>5.44</v>
          </cell>
        </row>
        <row r="437">
          <cell r="A437">
            <v>36759</v>
          </cell>
          <cell r="C437">
            <v>5.78</v>
          </cell>
          <cell r="E437">
            <v>5.47</v>
          </cell>
        </row>
        <row r="438">
          <cell r="A438">
            <v>36760</v>
          </cell>
          <cell r="C438">
            <v>5.77</v>
          </cell>
          <cell r="E438">
            <v>5.48</v>
          </cell>
        </row>
        <row r="439">
          <cell r="A439">
            <v>36761</v>
          </cell>
          <cell r="C439">
            <v>5.74</v>
          </cell>
          <cell r="E439">
            <v>5.47</v>
          </cell>
        </row>
        <row r="440">
          <cell r="A440">
            <v>36762</v>
          </cell>
          <cell r="C440">
            <v>5.75</v>
          </cell>
          <cell r="E440">
            <v>5.47</v>
          </cell>
        </row>
        <row r="441">
          <cell r="A441">
            <v>36763</v>
          </cell>
          <cell r="C441">
            <v>5.76</v>
          </cell>
          <cell r="E441">
            <v>5.47</v>
          </cell>
        </row>
        <row r="442">
          <cell r="A442">
            <v>36766</v>
          </cell>
          <cell r="C442">
            <v>5.8</v>
          </cell>
          <cell r="E442">
            <v>5.51</v>
          </cell>
        </row>
        <row r="443">
          <cell r="A443">
            <v>36767</v>
          </cell>
          <cell r="C443">
            <v>5.83</v>
          </cell>
          <cell r="E443">
            <v>5.55</v>
          </cell>
        </row>
        <row r="444">
          <cell r="A444">
            <v>36768</v>
          </cell>
          <cell r="C444">
            <v>5.77</v>
          </cell>
          <cell r="E444">
            <v>5.51</v>
          </cell>
        </row>
        <row r="445">
          <cell r="A445">
            <v>36769</v>
          </cell>
          <cell r="C445">
            <v>5.67</v>
          </cell>
          <cell r="E445">
            <v>5.46</v>
          </cell>
        </row>
        <row r="446">
          <cell r="A446">
            <v>36770</v>
          </cell>
          <cell r="C446">
            <v>5.64</v>
          </cell>
          <cell r="E446">
            <v>5.46</v>
          </cell>
        </row>
        <row r="447">
          <cell r="A447">
            <v>36773</v>
          </cell>
          <cell r="C447" t="str">
            <v>na</v>
          </cell>
          <cell r="E447" t="str">
            <v>na</v>
          </cell>
        </row>
        <row r="448">
          <cell r="A448">
            <v>36774</v>
          </cell>
          <cell r="C448">
            <v>5.64</v>
          </cell>
          <cell r="E448">
            <v>5.47</v>
          </cell>
        </row>
        <row r="449">
          <cell r="A449">
            <v>36775</v>
          </cell>
          <cell r="C449">
            <v>5.67</v>
          </cell>
          <cell r="E449">
            <v>5.51</v>
          </cell>
        </row>
        <row r="450">
          <cell r="A450">
            <v>36776</v>
          </cell>
          <cell r="C450">
            <v>5.7</v>
          </cell>
          <cell r="E450">
            <v>5.51</v>
          </cell>
        </row>
        <row r="451">
          <cell r="A451">
            <v>36777</v>
          </cell>
          <cell r="C451">
            <v>5.69</v>
          </cell>
          <cell r="E451">
            <v>5.51</v>
          </cell>
        </row>
        <row r="452">
          <cell r="A452">
            <v>36780</v>
          </cell>
          <cell r="C452">
            <v>5.72</v>
          </cell>
          <cell r="E452">
            <v>5.52</v>
          </cell>
        </row>
        <row r="453">
          <cell r="A453">
            <v>36781</v>
          </cell>
          <cell r="C453">
            <v>5.74</v>
          </cell>
          <cell r="E453">
            <v>5.56</v>
          </cell>
        </row>
        <row r="454">
          <cell r="A454">
            <v>36782</v>
          </cell>
          <cell r="C454">
            <v>5.71</v>
          </cell>
          <cell r="E454">
            <v>5.55</v>
          </cell>
        </row>
        <row r="455">
          <cell r="A455">
            <v>36783</v>
          </cell>
          <cell r="C455">
            <v>5.74</v>
          </cell>
          <cell r="E455">
            <v>5.62</v>
          </cell>
        </row>
        <row r="456">
          <cell r="A456">
            <v>36784</v>
          </cell>
          <cell r="C456">
            <v>5.76</v>
          </cell>
          <cell r="E456">
            <v>5.68</v>
          </cell>
        </row>
        <row r="457">
          <cell r="A457">
            <v>36787</v>
          </cell>
          <cell r="C457">
            <v>5.78</v>
          </cell>
          <cell r="E457">
            <v>5.71</v>
          </cell>
        </row>
        <row r="458">
          <cell r="A458">
            <v>36788</v>
          </cell>
          <cell r="C458">
            <v>5.77</v>
          </cell>
          <cell r="E458">
            <v>5.68</v>
          </cell>
        </row>
        <row r="459">
          <cell r="A459">
            <v>36789</v>
          </cell>
          <cell r="C459">
            <v>5.79</v>
          </cell>
          <cell r="E459">
            <v>5.71</v>
          </cell>
        </row>
        <row r="460">
          <cell r="A460">
            <v>36790</v>
          </cell>
          <cell r="C460">
            <v>5.76</v>
          </cell>
          <cell r="E460">
            <v>5.68</v>
          </cell>
        </row>
        <row r="461">
          <cell r="A461">
            <v>36791</v>
          </cell>
          <cell r="C461">
            <v>5.77</v>
          </cell>
          <cell r="E461">
            <v>5.68</v>
          </cell>
        </row>
        <row r="462">
          <cell r="A462">
            <v>36794</v>
          </cell>
          <cell r="C462">
            <v>5.76</v>
          </cell>
          <cell r="E462">
            <v>5.67</v>
          </cell>
        </row>
        <row r="463">
          <cell r="A463">
            <v>36795</v>
          </cell>
          <cell r="C463">
            <v>5.73</v>
          </cell>
          <cell r="E463">
            <v>5.64</v>
          </cell>
        </row>
        <row r="464">
          <cell r="A464">
            <v>36796</v>
          </cell>
          <cell r="C464">
            <v>5.75</v>
          </cell>
          <cell r="E464">
            <v>5.67</v>
          </cell>
        </row>
        <row r="465">
          <cell r="A465">
            <v>36797</v>
          </cell>
          <cell r="C465">
            <v>5.74</v>
          </cell>
          <cell r="E465">
            <v>5.67</v>
          </cell>
        </row>
        <row r="466">
          <cell r="A466">
            <v>36798</v>
          </cell>
          <cell r="C466">
            <v>5.73</v>
          </cell>
          <cell r="E466">
            <v>5.66</v>
          </cell>
        </row>
        <row r="467">
          <cell r="A467">
            <v>36801</v>
          </cell>
          <cell r="C467">
            <v>5.76</v>
          </cell>
          <cell r="E467">
            <v>5.69</v>
          </cell>
        </row>
        <row r="468">
          <cell r="A468">
            <v>36802</v>
          </cell>
          <cell r="C468">
            <v>5.78</v>
          </cell>
          <cell r="E468">
            <v>5.7</v>
          </cell>
        </row>
        <row r="469">
          <cell r="A469">
            <v>36803</v>
          </cell>
          <cell r="C469">
            <v>5.8</v>
          </cell>
          <cell r="E469">
            <v>5.7</v>
          </cell>
        </row>
        <row r="470">
          <cell r="A470">
            <v>36804</v>
          </cell>
          <cell r="C470">
            <v>5.74</v>
          </cell>
          <cell r="E470">
            <v>5.64</v>
          </cell>
        </row>
        <row r="471">
          <cell r="A471">
            <v>36805</v>
          </cell>
          <cell r="C471">
            <v>5.73</v>
          </cell>
          <cell r="E471">
            <v>5.6</v>
          </cell>
        </row>
        <row r="472">
          <cell r="A472">
            <v>36808</v>
          </cell>
          <cell r="C472" t="str">
            <v>na</v>
          </cell>
          <cell r="E472" t="str">
            <v>na</v>
          </cell>
        </row>
        <row r="473">
          <cell r="A473">
            <v>36809</v>
          </cell>
          <cell r="C473">
            <v>5.71</v>
          </cell>
          <cell r="E473">
            <v>5.58</v>
          </cell>
        </row>
        <row r="474">
          <cell r="A474">
            <v>36810</v>
          </cell>
          <cell r="C474">
            <v>5.72</v>
          </cell>
          <cell r="E474">
            <v>5.58</v>
          </cell>
        </row>
        <row r="475">
          <cell r="A475">
            <v>36811</v>
          </cell>
          <cell r="C475">
            <v>5.69</v>
          </cell>
          <cell r="E475">
            <v>5.58</v>
          </cell>
        </row>
        <row r="476">
          <cell r="A476">
            <v>36812</v>
          </cell>
          <cell r="C476">
            <v>5.69</v>
          </cell>
          <cell r="E476">
            <v>5.57</v>
          </cell>
        </row>
        <row r="477">
          <cell r="A477">
            <v>36815</v>
          </cell>
          <cell r="C477">
            <v>5.71</v>
          </cell>
          <cell r="E477">
            <v>5.58</v>
          </cell>
        </row>
        <row r="478">
          <cell r="A478">
            <v>36816</v>
          </cell>
          <cell r="C478">
            <v>5.67</v>
          </cell>
          <cell r="E478">
            <v>5.56</v>
          </cell>
        </row>
        <row r="479">
          <cell r="A479">
            <v>36817</v>
          </cell>
          <cell r="C479">
            <v>5.66</v>
          </cell>
          <cell r="E479">
            <v>5.56</v>
          </cell>
        </row>
        <row r="480">
          <cell r="A480">
            <v>36818</v>
          </cell>
          <cell r="C480">
            <v>5.68</v>
          </cell>
          <cell r="E480">
            <v>5.56</v>
          </cell>
        </row>
        <row r="481">
          <cell r="A481">
            <v>36819</v>
          </cell>
          <cell r="C481">
            <v>5.66</v>
          </cell>
          <cell r="E481">
            <v>5.54</v>
          </cell>
        </row>
        <row r="482">
          <cell r="A482">
            <v>36822</v>
          </cell>
          <cell r="C482">
            <v>5.65</v>
          </cell>
          <cell r="E482">
            <v>5.55</v>
          </cell>
        </row>
        <row r="483">
          <cell r="A483">
            <v>36823</v>
          </cell>
          <cell r="C483">
            <v>5.68</v>
          </cell>
          <cell r="E483">
            <v>5.57</v>
          </cell>
        </row>
        <row r="484">
          <cell r="A484">
            <v>36824</v>
          </cell>
          <cell r="C484">
            <v>5.72</v>
          </cell>
          <cell r="E484">
            <v>5.61</v>
          </cell>
        </row>
        <row r="485">
          <cell r="A485">
            <v>36825</v>
          </cell>
          <cell r="C485">
            <v>5.75</v>
          </cell>
          <cell r="E485">
            <v>5.62</v>
          </cell>
        </row>
        <row r="486">
          <cell r="A486">
            <v>36826</v>
          </cell>
          <cell r="C486">
            <v>5.79</v>
          </cell>
          <cell r="E486">
            <v>5.64</v>
          </cell>
        </row>
        <row r="487">
          <cell r="A487">
            <v>36829</v>
          </cell>
          <cell r="C487">
            <v>5.79</v>
          </cell>
          <cell r="E487">
            <v>5.63</v>
          </cell>
        </row>
        <row r="488">
          <cell r="A488">
            <v>36830</v>
          </cell>
          <cell r="C488">
            <v>5.81</v>
          </cell>
          <cell r="E488">
            <v>5.66</v>
          </cell>
        </row>
        <row r="489">
          <cell r="A489">
            <v>36831</v>
          </cell>
          <cell r="C489">
            <v>5.81</v>
          </cell>
          <cell r="E489">
            <v>5.69</v>
          </cell>
        </row>
        <row r="490">
          <cell r="A490">
            <v>36832</v>
          </cell>
          <cell r="C490">
            <v>5.8</v>
          </cell>
          <cell r="E490">
            <v>5.68</v>
          </cell>
        </row>
        <row r="491">
          <cell r="A491">
            <v>36833</v>
          </cell>
          <cell r="C491">
            <v>5.85</v>
          </cell>
          <cell r="E491">
            <v>5.71</v>
          </cell>
        </row>
        <row r="492">
          <cell r="A492">
            <v>36836</v>
          </cell>
          <cell r="C492">
            <v>5.85</v>
          </cell>
          <cell r="E492">
            <v>5.71</v>
          </cell>
        </row>
        <row r="493">
          <cell r="A493">
            <v>36837</v>
          </cell>
          <cell r="C493">
            <v>5.83</v>
          </cell>
          <cell r="E493">
            <v>5.7</v>
          </cell>
        </row>
        <row r="494">
          <cell r="A494">
            <v>36838</v>
          </cell>
          <cell r="C494">
            <v>5.86</v>
          </cell>
          <cell r="E494">
            <v>5.7</v>
          </cell>
        </row>
        <row r="495">
          <cell r="A495">
            <v>36839</v>
          </cell>
          <cell r="C495">
            <v>5.84</v>
          </cell>
          <cell r="E495">
            <v>5.67</v>
          </cell>
        </row>
        <row r="496">
          <cell r="A496">
            <v>36840</v>
          </cell>
          <cell r="C496">
            <v>5.8</v>
          </cell>
          <cell r="E496">
            <v>5.65</v>
          </cell>
        </row>
        <row r="497">
          <cell r="A497">
            <v>36843</v>
          </cell>
          <cell r="C497" t="str">
            <v>na</v>
          </cell>
          <cell r="E497" t="str">
            <v>na</v>
          </cell>
        </row>
        <row r="498">
          <cell r="A498">
            <v>36844</v>
          </cell>
          <cell r="C498">
            <v>5.79</v>
          </cell>
          <cell r="E498">
            <v>5.63</v>
          </cell>
        </row>
        <row r="499">
          <cell r="A499">
            <v>36845</v>
          </cell>
          <cell r="C499">
            <v>5.76</v>
          </cell>
          <cell r="E499">
            <v>5.6</v>
          </cell>
        </row>
        <row r="500">
          <cell r="A500">
            <v>36846</v>
          </cell>
          <cell r="C500">
            <v>5.7</v>
          </cell>
          <cell r="E500">
            <v>5.57</v>
          </cell>
        </row>
        <row r="501">
          <cell r="A501">
            <v>36847</v>
          </cell>
          <cell r="C501">
            <v>5.72</v>
          </cell>
          <cell r="E501">
            <v>5.58</v>
          </cell>
        </row>
        <row r="502">
          <cell r="A502">
            <v>36850</v>
          </cell>
          <cell r="C502">
            <v>5.72</v>
          </cell>
          <cell r="E502">
            <v>5.59</v>
          </cell>
        </row>
        <row r="503">
          <cell r="A503">
            <v>36851</v>
          </cell>
          <cell r="C503">
            <v>5.71</v>
          </cell>
          <cell r="E503">
            <v>5.59</v>
          </cell>
        </row>
        <row r="504">
          <cell r="A504">
            <v>36852</v>
          </cell>
          <cell r="C504">
            <v>5.65</v>
          </cell>
          <cell r="E504">
            <v>5.56</v>
          </cell>
        </row>
        <row r="505">
          <cell r="A505">
            <v>36853</v>
          </cell>
          <cell r="C505">
            <v>5.66</v>
          </cell>
          <cell r="E505">
            <v>5.56</v>
          </cell>
        </row>
        <row r="506">
          <cell r="A506">
            <v>36854</v>
          </cell>
          <cell r="C506">
            <v>5.65</v>
          </cell>
          <cell r="E506">
            <v>5.55</v>
          </cell>
        </row>
        <row r="507">
          <cell r="A507">
            <v>36857</v>
          </cell>
          <cell r="C507">
            <v>5.63</v>
          </cell>
          <cell r="E507">
            <v>5.54</v>
          </cell>
        </row>
        <row r="508">
          <cell r="A508">
            <v>36858</v>
          </cell>
          <cell r="C508">
            <v>5.59</v>
          </cell>
          <cell r="E508">
            <v>5.52</v>
          </cell>
        </row>
        <row r="509">
          <cell r="A509">
            <v>36859</v>
          </cell>
          <cell r="C509">
            <v>5.54</v>
          </cell>
          <cell r="E509">
            <v>5.51</v>
          </cell>
        </row>
        <row r="510">
          <cell r="A510">
            <v>36860</v>
          </cell>
          <cell r="C510">
            <v>5.51</v>
          </cell>
          <cell r="E510">
            <v>5.5</v>
          </cell>
        </row>
        <row r="511">
          <cell r="A511">
            <v>36861</v>
          </cell>
          <cell r="C511">
            <v>5.53</v>
          </cell>
          <cell r="E511">
            <v>5.52</v>
          </cell>
        </row>
        <row r="512">
          <cell r="A512">
            <v>36864</v>
          </cell>
          <cell r="C512">
            <v>5.56</v>
          </cell>
          <cell r="E512">
            <v>5.59</v>
          </cell>
        </row>
        <row r="513">
          <cell r="A513">
            <v>36865</v>
          </cell>
          <cell r="C513">
            <v>5.48</v>
          </cell>
          <cell r="E513">
            <v>5.56</v>
          </cell>
        </row>
        <row r="514">
          <cell r="A514">
            <v>36866</v>
          </cell>
          <cell r="C514">
            <v>5.42</v>
          </cell>
          <cell r="E514">
            <v>5.52</v>
          </cell>
        </row>
        <row r="515">
          <cell r="A515">
            <v>36867</v>
          </cell>
          <cell r="C515">
            <v>5.39</v>
          </cell>
          <cell r="E515">
            <v>5.51</v>
          </cell>
        </row>
        <row r="516">
          <cell r="A516">
            <v>36868</v>
          </cell>
          <cell r="C516">
            <v>5.4</v>
          </cell>
          <cell r="E516">
            <v>5.5</v>
          </cell>
        </row>
        <row r="517">
          <cell r="A517">
            <v>36871</v>
          </cell>
          <cell r="C517">
            <v>5.42</v>
          </cell>
          <cell r="E517">
            <v>5.52</v>
          </cell>
        </row>
        <row r="518">
          <cell r="A518">
            <v>36872</v>
          </cell>
          <cell r="C518">
            <v>5.44</v>
          </cell>
          <cell r="E518">
            <v>5.55</v>
          </cell>
        </row>
        <row r="519">
          <cell r="A519">
            <v>36873</v>
          </cell>
          <cell r="C519">
            <v>5.4</v>
          </cell>
          <cell r="E519">
            <v>5.51</v>
          </cell>
        </row>
        <row r="520">
          <cell r="A520">
            <v>36874</v>
          </cell>
          <cell r="C520">
            <v>5.39</v>
          </cell>
          <cell r="E520">
            <v>5.52</v>
          </cell>
        </row>
        <row r="521">
          <cell r="A521">
            <v>36875</v>
          </cell>
          <cell r="C521">
            <v>5.41</v>
          </cell>
          <cell r="E521">
            <v>5.53</v>
          </cell>
        </row>
        <row r="522">
          <cell r="A522">
            <v>36878</v>
          </cell>
          <cell r="C522">
            <v>5.36</v>
          </cell>
          <cell r="E522">
            <v>5.51</v>
          </cell>
        </row>
        <row r="523">
          <cell r="A523">
            <v>36879</v>
          </cell>
          <cell r="C523">
            <v>5.38</v>
          </cell>
          <cell r="E523">
            <v>5.55</v>
          </cell>
        </row>
        <row r="524">
          <cell r="A524">
            <v>36880</v>
          </cell>
          <cell r="C524">
            <v>5.31</v>
          </cell>
          <cell r="E524">
            <v>5.53</v>
          </cell>
        </row>
        <row r="525">
          <cell r="A525">
            <v>36881</v>
          </cell>
          <cell r="C525">
            <v>5.31</v>
          </cell>
          <cell r="E525">
            <v>5.54</v>
          </cell>
        </row>
        <row r="526">
          <cell r="A526">
            <v>36882</v>
          </cell>
          <cell r="C526">
            <v>5.3</v>
          </cell>
          <cell r="E526">
            <v>5.52</v>
          </cell>
        </row>
        <row r="527">
          <cell r="A527">
            <v>36885</v>
          </cell>
          <cell r="C527" t="str">
            <v>na</v>
          </cell>
          <cell r="E527" t="str">
            <v>na</v>
          </cell>
        </row>
        <row r="528">
          <cell r="A528">
            <v>36886</v>
          </cell>
          <cell r="C528" t="str">
            <v>na</v>
          </cell>
          <cell r="E528" t="str">
            <v>na</v>
          </cell>
        </row>
        <row r="529">
          <cell r="A529">
            <v>36887</v>
          </cell>
          <cell r="C529">
            <v>5.35</v>
          </cell>
          <cell r="E529">
            <v>5.56</v>
          </cell>
        </row>
        <row r="530">
          <cell r="A530">
            <v>36888</v>
          </cell>
          <cell r="C530">
            <v>5.39</v>
          </cell>
          <cell r="E530">
            <v>5.57</v>
          </cell>
        </row>
        <row r="531">
          <cell r="A531">
            <v>36889</v>
          </cell>
          <cell r="C531">
            <v>5.4</v>
          </cell>
          <cell r="E531">
            <v>5.58</v>
          </cell>
        </row>
        <row r="532">
          <cell r="A532">
            <v>36892</v>
          </cell>
          <cell r="C532" t="str">
            <v>na</v>
          </cell>
          <cell r="E532" t="str">
            <v>na</v>
          </cell>
        </row>
        <row r="533">
          <cell r="A533">
            <v>36893</v>
          </cell>
          <cell r="C533">
            <v>5.28</v>
          </cell>
          <cell r="E533">
            <v>5.52</v>
          </cell>
        </row>
        <row r="534">
          <cell r="A534">
            <v>36894</v>
          </cell>
          <cell r="C534">
            <v>5.43</v>
          </cell>
          <cell r="E534">
            <v>5.63</v>
          </cell>
        </row>
        <row r="535">
          <cell r="A535">
            <v>36895</v>
          </cell>
          <cell r="C535">
            <v>5.39</v>
          </cell>
          <cell r="E535">
            <v>5.62</v>
          </cell>
        </row>
        <row r="536">
          <cell r="A536">
            <v>36896</v>
          </cell>
          <cell r="C536">
            <v>5.32</v>
          </cell>
          <cell r="E536">
            <v>5.61</v>
          </cell>
        </row>
        <row r="537">
          <cell r="A537">
            <v>36899</v>
          </cell>
          <cell r="C537">
            <v>5.35</v>
          </cell>
          <cell r="E537">
            <v>5.66</v>
          </cell>
        </row>
        <row r="538">
          <cell r="A538">
            <v>36900</v>
          </cell>
          <cell r="C538">
            <v>5.37</v>
          </cell>
          <cell r="E538">
            <v>5.65</v>
          </cell>
        </row>
        <row r="539">
          <cell r="A539">
            <v>36901</v>
          </cell>
          <cell r="C539">
            <v>5.41</v>
          </cell>
          <cell r="E539">
            <v>5.68</v>
          </cell>
        </row>
        <row r="540">
          <cell r="A540">
            <v>36902</v>
          </cell>
          <cell r="C540">
            <v>5.41</v>
          </cell>
          <cell r="E540">
            <v>5.7</v>
          </cell>
        </row>
        <row r="541">
          <cell r="A541">
            <v>36903</v>
          </cell>
          <cell r="C541">
            <v>5.45</v>
          </cell>
          <cell r="E541">
            <v>5.72</v>
          </cell>
        </row>
        <row r="542">
          <cell r="A542">
            <v>36906</v>
          </cell>
          <cell r="C542">
            <v>5.45</v>
          </cell>
          <cell r="E542">
            <v>5.72</v>
          </cell>
        </row>
        <row r="543">
          <cell r="A543">
            <v>36907</v>
          </cell>
          <cell r="C543">
            <v>5.45</v>
          </cell>
          <cell r="E543">
            <v>5.7</v>
          </cell>
        </row>
        <row r="544">
          <cell r="A544">
            <v>36908</v>
          </cell>
          <cell r="C544">
            <v>5.41</v>
          </cell>
          <cell r="E544">
            <v>5.66</v>
          </cell>
        </row>
        <row r="545">
          <cell r="A545">
            <v>36909</v>
          </cell>
          <cell r="C545">
            <v>5.39</v>
          </cell>
          <cell r="E545">
            <v>5.67</v>
          </cell>
        </row>
        <row r="546">
          <cell r="A546">
            <v>36910</v>
          </cell>
          <cell r="C546">
            <v>5.43</v>
          </cell>
          <cell r="E546">
            <v>5.71</v>
          </cell>
        </row>
        <row r="547">
          <cell r="A547">
            <v>36913</v>
          </cell>
          <cell r="C547">
            <v>5.46</v>
          </cell>
          <cell r="E547">
            <v>5.73</v>
          </cell>
        </row>
        <row r="548">
          <cell r="A548">
            <v>36914</v>
          </cell>
          <cell r="C548">
            <v>5.48</v>
          </cell>
          <cell r="E548">
            <v>5.75</v>
          </cell>
        </row>
        <row r="549">
          <cell r="A549">
            <v>36915</v>
          </cell>
          <cell r="C549">
            <v>5.51</v>
          </cell>
          <cell r="E549">
            <v>5.78</v>
          </cell>
        </row>
        <row r="550">
          <cell r="A550">
            <v>36916</v>
          </cell>
          <cell r="C550">
            <v>5.46</v>
          </cell>
          <cell r="E550">
            <v>5.73</v>
          </cell>
        </row>
        <row r="551">
          <cell r="A551">
            <v>36917</v>
          </cell>
          <cell r="C551">
            <v>5.46</v>
          </cell>
          <cell r="E551">
            <v>5.74</v>
          </cell>
        </row>
        <row r="552">
          <cell r="A552">
            <v>36920</v>
          </cell>
          <cell r="C552">
            <v>5.46</v>
          </cell>
          <cell r="E552">
            <v>5.76</v>
          </cell>
        </row>
        <row r="553">
          <cell r="A553">
            <v>36921</v>
          </cell>
          <cell r="C553">
            <v>5.45</v>
          </cell>
          <cell r="E553">
            <v>5.74</v>
          </cell>
        </row>
        <row r="554">
          <cell r="A554">
            <v>36922</v>
          </cell>
          <cell r="C554">
            <v>5.39</v>
          </cell>
          <cell r="E554">
            <v>5.72</v>
          </cell>
        </row>
        <row r="555">
          <cell r="A555">
            <v>36923</v>
          </cell>
          <cell r="C555">
            <v>5.37</v>
          </cell>
          <cell r="E555">
            <v>5.66</v>
          </cell>
        </row>
        <row r="556">
          <cell r="A556">
            <v>36924</v>
          </cell>
          <cell r="C556">
            <v>5.43</v>
          </cell>
          <cell r="E556">
            <v>5.69</v>
          </cell>
        </row>
        <row r="557">
          <cell r="A557">
            <v>36927</v>
          </cell>
          <cell r="C557">
            <v>5.41</v>
          </cell>
          <cell r="E557">
            <v>5.67</v>
          </cell>
        </row>
        <row r="558">
          <cell r="A558">
            <v>36928</v>
          </cell>
          <cell r="C558">
            <v>5.41</v>
          </cell>
          <cell r="E558">
            <v>5.66</v>
          </cell>
        </row>
        <row r="559">
          <cell r="A559">
            <v>36929</v>
          </cell>
          <cell r="C559">
            <v>5.41</v>
          </cell>
          <cell r="E559">
            <v>5.67</v>
          </cell>
        </row>
        <row r="560">
          <cell r="A560">
            <v>36930</v>
          </cell>
          <cell r="C560">
            <v>5.39</v>
          </cell>
          <cell r="E560">
            <v>5.65</v>
          </cell>
        </row>
        <row r="561">
          <cell r="A561">
            <v>36931</v>
          </cell>
          <cell r="C561">
            <v>5.37</v>
          </cell>
          <cell r="E561">
            <v>5.63</v>
          </cell>
        </row>
        <row r="562">
          <cell r="A562">
            <v>36934</v>
          </cell>
          <cell r="C562">
            <v>5.38</v>
          </cell>
          <cell r="E562">
            <v>5.66</v>
          </cell>
        </row>
        <row r="563">
          <cell r="A563">
            <v>36935</v>
          </cell>
          <cell r="C563">
            <v>5.42</v>
          </cell>
          <cell r="E563">
            <v>5.66</v>
          </cell>
        </row>
        <row r="564">
          <cell r="A564">
            <v>36936</v>
          </cell>
          <cell r="C564">
            <v>5.48</v>
          </cell>
          <cell r="E564">
            <v>5.69</v>
          </cell>
        </row>
        <row r="565">
          <cell r="A565">
            <v>36937</v>
          </cell>
          <cell r="C565">
            <v>5.52</v>
          </cell>
          <cell r="E565">
            <v>5.72</v>
          </cell>
        </row>
        <row r="566">
          <cell r="A566">
            <v>36938</v>
          </cell>
          <cell r="C566">
            <v>5.47</v>
          </cell>
          <cell r="E566">
            <v>5.7</v>
          </cell>
        </row>
        <row r="567">
          <cell r="A567">
            <v>36941</v>
          </cell>
          <cell r="C567">
            <v>5.47</v>
          </cell>
          <cell r="E567">
            <v>5.71</v>
          </cell>
        </row>
        <row r="568">
          <cell r="A568">
            <v>36942</v>
          </cell>
          <cell r="C568">
            <v>5.48</v>
          </cell>
          <cell r="E568">
            <v>5.71</v>
          </cell>
        </row>
        <row r="569">
          <cell r="A569">
            <v>36943</v>
          </cell>
          <cell r="C569">
            <v>5.48</v>
          </cell>
          <cell r="E569">
            <v>5.73</v>
          </cell>
        </row>
        <row r="570">
          <cell r="A570">
            <v>36944</v>
          </cell>
          <cell r="C570">
            <v>5.49</v>
          </cell>
          <cell r="E570">
            <v>5.75</v>
          </cell>
        </row>
        <row r="571">
          <cell r="A571">
            <v>36945</v>
          </cell>
          <cell r="C571">
            <v>5.47</v>
          </cell>
          <cell r="E571">
            <v>5.75</v>
          </cell>
        </row>
        <row r="572">
          <cell r="A572">
            <v>36948</v>
          </cell>
          <cell r="C572">
            <v>5.43</v>
          </cell>
          <cell r="E572">
            <v>5.73</v>
          </cell>
        </row>
        <row r="573">
          <cell r="A573">
            <v>36949</v>
          </cell>
          <cell r="C573">
            <v>5.36</v>
          </cell>
          <cell r="E573">
            <v>5.65</v>
          </cell>
        </row>
        <row r="574">
          <cell r="A574">
            <v>36950</v>
          </cell>
          <cell r="C574">
            <v>5.36</v>
          </cell>
          <cell r="E574">
            <v>5.66</v>
          </cell>
        </row>
        <row r="575">
          <cell r="A575">
            <v>36951</v>
          </cell>
          <cell r="C575">
            <v>5.34</v>
          </cell>
          <cell r="E575">
            <v>5.63</v>
          </cell>
        </row>
        <row r="576">
          <cell r="A576">
            <v>36952</v>
          </cell>
          <cell r="C576">
            <v>5.36</v>
          </cell>
          <cell r="E576">
            <v>5.65</v>
          </cell>
        </row>
        <row r="577">
          <cell r="A577">
            <v>36955</v>
          </cell>
          <cell r="C577">
            <v>5.36</v>
          </cell>
          <cell r="E577">
            <v>5.64</v>
          </cell>
        </row>
        <row r="578">
          <cell r="A578">
            <v>36956</v>
          </cell>
          <cell r="C578">
            <v>5.34</v>
          </cell>
          <cell r="E578">
            <v>5.65</v>
          </cell>
        </row>
        <row r="579">
          <cell r="A579">
            <v>36957</v>
          </cell>
          <cell r="C579">
            <v>5.29</v>
          </cell>
          <cell r="E579">
            <v>5.61</v>
          </cell>
        </row>
        <row r="580">
          <cell r="A580">
            <v>36958</v>
          </cell>
          <cell r="C580">
            <v>5.29</v>
          </cell>
          <cell r="E580">
            <v>5.61</v>
          </cell>
        </row>
        <row r="581">
          <cell r="A581">
            <v>36959</v>
          </cell>
          <cell r="C581">
            <v>5.29</v>
          </cell>
          <cell r="E581">
            <v>5.6</v>
          </cell>
        </row>
        <row r="582">
          <cell r="A582">
            <v>36962</v>
          </cell>
          <cell r="C582">
            <v>5.26</v>
          </cell>
          <cell r="E582">
            <v>5.56</v>
          </cell>
        </row>
        <row r="583">
          <cell r="A583">
            <v>36963</v>
          </cell>
          <cell r="C583">
            <v>5.3</v>
          </cell>
          <cell r="E583">
            <v>5.59</v>
          </cell>
        </row>
        <row r="584">
          <cell r="A584">
            <v>36964</v>
          </cell>
          <cell r="C584">
            <v>5.24</v>
          </cell>
          <cell r="E584">
            <v>5.56</v>
          </cell>
        </row>
        <row r="585">
          <cell r="A585">
            <v>36965</v>
          </cell>
          <cell r="C585">
            <v>5.22</v>
          </cell>
          <cell r="E585">
            <v>5.57</v>
          </cell>
        </row>
        <row r="586">
          <cell r="A586">
            <v>36966</v>
          </cell>
          <cell r="C586">
            <v>5.2</v>
          </cell>
          <cell r="E586">
            <v>5.56</v>
          </cell>
        </row>
        <row r="587">
          <cell r="A587">
            <v>36969</v>
          </cell>
          <cell r="C587">
            <v>5.22</v>
          </cell>
          <cell r="E587">
            <v>5.58</v>
          </cell>
        </row>
        <row r="588">
          <cell r="A588">
            <v>36970</v>
          </cell>
          <cell r="C588">
            <v>5.18</v>
          </cell>
          <cell r="E588">
            <v>5.56</v>
          </cell>
        </row>
        <row r="589">
          <cell r="A589">
            <v>36971</v>
          </cell>
          <cell r="C589">
            <v>5.21</v>
          </cell>
          <cell r="E589">
            <v>5.6</v>
          </cell>
        </row>
        <row r="590">
          <cell r="A590">
            <v>36972</v>
          </cell>
          <cell r="C590">
            <v>5.2</v>
          </cell>
          <cell r="E590">
            <v>5.58</v>
          </cell>
        </row>
        <row r="591">
          <cell r="A591">
            <v>36973</v>
          </cell>
          <cell r="C591">
            <v>5.27</v>
          </cell>
          <cell r="E591">
            <v>5.64</v>
          </cell>
        </row>
        <row r="592">
          <cell r="A592">
            <v>36976</v>
          </cell>
          <cell r="C592">
            <v>5.33</v>
          </cell>
          <cell r="E592">
            <v>5.71</v>
          </cell>
        </row>
        <row r="593">
          <cell r="A593">
            <v>36977</v>
          </cell>
          <cell r="C593">
            <v>5.45</v>
          </cell>
          <cell r="E593">
            <v>5.79</v>
          </cell>
        </row>
        <row r="594">
          <cell r="A594">
            <v>36978</v>
          </cell>
          <cell r="C594">
            <v>5.41</v>
          </cell>
          <cell r="E594">
            <v>5.79</v>
          </cell>
        </row>
        <row r="595">
          <cell r="A595">
            <v>36979</v>
          </cell>
          <cell r="C595">
            <v>5.45</v>
          </cell>
          <cell r="E595">
            <v>5.82</v>
          </cell>
        </row>
        <row r="596">
          <cell r="A596">
            <v>36980</v>
          </cell>
          <cell r="C596">
            <v>5.42</v>
          </cell>
          <cell r="E596">
            <v>5.78</v>
          </cell>
        </row>
        <row r="597">
          <cell r="A597">
            <v>36983</v>
          </cell>
          <cell r="C597">
            <v>5.52</v>
          </cell>
          <cell r="E597">
            <v>5.85</v>
          </cell>
        </row>
        <row r="598">
          <cell r="A598">
            <v>36984</v>
          </cell>
          <cell r="C598">
            <v>5.44</v>
          </cell>
          <cell r="E598">
            <v>5.78</v>
          </cell>
        </row>
        <row r="599">
          <cell r="A599">
            <v>36985</v>
          </cell>
          <cell r="C599">
            <v>5.42</v>
          </cell>
          <cell r="E599">
            <v>5.8</v>
          </cell>
        </row>
        <row r="600">
          <cell r="A600">
            <v>36986</v>
          </cell>
          <cell r="C600">
            <v>5.47</v>
          </cell>
          <cell r="E600">
            <v>5.84</v>
          </cell>
        </row>
        <row r="601">
          <cell r="A601">
            <v>36987</v>
          </cell>
          <cell r="C601">
            <v>5.41</v>
          </cell>
          <cell r="E601">
            <v>5.8</v>
          </cell>
        </row>
        <row r="602">
          <cell r="A602">
            <v>36990</v>
          </cell>
          <cell r="C602">
            <v>5.42</v>
          </cell>
          <cell r="E602">
            <v>5.82</v>
          </cell>
        </row>
        <row r="603">
          <cell r="A603">
            <v>36991</v>
          </cell>
          <cell r="C603">
            <v>5.52</v>
          </cell>
          <cell r="E603">
            <v>5.88</v>
          </cell>
        </row>
        <row r="604">
          <cell r="A604">
            <v>36992</v>
          </cell>
          <cell r="C604">
            <v>5.56</v>
          </cell>
          <cell r="E604">
            <v>5.88</v>
          </cell>
        </row>
        <row r="605">
          <cell r="A605">
            <v>36993</v>
          </cell>
          <cell r="C605">
            <v>5.59</v>
          </cell>
          <cell r="E605">
            <v>5.89</v>
          </cell>
        </row>
        <row r="606">
          <cell r="A606">
            <v>36994</v>
          </cell>
          <cell r="C606" t="str">
            <v>na</v>
          </cell>
          <cell r="E606" t="str">
            <v>na</v>
          </cell>
        </row>
        <row r="607">
          <cell r="A607">
            <v>36997</v>
          </cell>
          <cell r="C607">
            <v>5.65</v>
          </cell>
          <cell r="E607">
            <v>5.94</v>
          </cell>
        </row>
        <row r="608">
          <cell r="A608">
            <v>36998</v>
          </cell>
          <cell r="C608">
            <v>5.66</v>
          </cell>
          <cell r="E608">
            <v>5.93</v>
          </cell>
        </row>
        <row r="609">
          <cell r="A609">
            <v>36999</v>
          </cell>
          <cell r="C609">
            <v>5.6</v>
          </cell>
          <cell r="E609">
            <v>5.89</v>
          </cell>
        </row>
        <row r="610">
          <cell r="A610">
            <v>37000</v>
          </cell>
          <cell r="C610">
            <v>5.72</v>
          </cell>
          <cell r="E610">
            <v>6.02</v>
          </cell>
        </row>
        <row r="611">
          <cell r="A611">
            <v>37001</v>
          </cell>
          <cell r="C611">
            <v>5.73</v>
          </cell>
          <cell r="E611">
            <v>6.02</v>
          </cell>
        </row>
        <row r="612">
          <cell r="A612">
            <v>37004</v>
          </cell>
          <cell r="C612">
            <v>5.64</v>
          </cell>
          <cell r="E612">
            <v>5.96</v>
          </cell>
        </row>
        <row r="613">
          <cell r="A613">
            <v>37005</v>
          </cell>
          <cell r="C613">
            <v>5.65</v>
          </cell>
          <cell r="E613">
            <v>5.98</v>
          </cell>
        </row>
        <row r="614">
          <cell r="A614">
            <v>37006</v>
          </cell>
          <cell r="C614">
            <v>5.66</v>
          </cell>
          <cell r="E614">
            <v>5.97</v>
          </cell>
        </row>
        <row r="615">
          <cell r="A615">
            <v>37007</v>
          </cell>
          <cell r="C615">
            <v>5.63</v>
          </cell>
          <cell r="E615">
            <v>5.94</v>
          </cell>
        </row>
        <row r="616">
          <cell r="A616">
            <v>37008</v>
          </cell>
          <cell r="C616">
            <v>5.75</v>
          </cell>
          <cell r="E616">
            <v>6.01</v>
          </cell>
        </row>
        <row r="617">
          <cell r="A617">
            <v>37011</v>
          </cell>
          <cell r="C617">
            <v>5.79</v>
          </cell>
          <cell r="E617">
            <v>6.02</v>
          </cell>
        </row>
        <row r="618">
          <cell r="A618">
            <v>37012</v>
          </cell>
          <cell r="C618">
            <v>5.76</v>
          </cell>
          <cell r="E618">
            <v>5.99</v>
          </cell>
        </row>
        <row r="619">
          <cell r="A619">
            <v>37013</v>
          </cell>
          <cell r="C619">
            <v>5.74</v>
          </cell>
          <cell r="E619">
            <v>5.98</v>
          </cell>
        </row>
        <row r="620">
          <cell r="A620">
            <v>37014</v>
          </cell>
          <cell r="C620">
            <v>5.67</v>
          </cell>
          <cell r="E620">
            <v>5.91</v>
          </cell>
        </row>
        <row r="621">
          <cell r="A621">
            <v>37015</v>
          </cell>
          <cell r="C621">
            <v>5.68</v>
          </cell>
          <cell r="E621">
            <v>5.94</v>
          </cell>
        </row>
        <row r="622">
          <cell r="A622">
            <v>37018</v>
          </cell>
          <cell r="C622">
            <v>5.69</v>
          </cell>
          <cell r="E622">
            <v>5.96</v>
          </cell>
        </row>
        <row r="623">
          <cell r="A623">
            <v>37019</v>
          </cell>
          <cell r="C623">
            <v>5.74</v>
          </cell>
          <cell r="E623">
            <v>6.01</v>
          </cell>
        </row>
        <row r="624">
          <cell r="A624">
            <v>37020</v>
          </cell>
          <cell r="C624">
            <v>5.68</v>
          </cell>
          <cell r="E624">
            <v>5.96</v>
          </cell>
        </row>
        <row r="625">
          <cell r="A625">
            <v>37021</v>
          </cell>
          <cell r="C625">
            <v>5.74</v>
          </cell>
          <cell r="E625">
            <v>6</v>
          </cell>
        </row>
        <row r="626">
          <cell r="A626">
            <v>37022</v>
          </cell>
          <cell r="C626">
            <v>5.89</v>
          </cell>
          <cell r="E626">
            <v>6.07</v>
          </cell>
        </row>
        <row r="627">
          <cell r="A627">
            <v>37025</v>
          </cell>
          <cell r="C627">
            <v>5.91</v>
          </cell>
          <cell r="E627">
            <v>6.1</v>
          </cell>
        </row>
        <row r="628">
          <cell r="A628">
            <v>37026</v>
          </cell>
          <cell r="C628">
            <v>5.95</v>
          </cell>
          <cell r="E628">
            <v>6.11</v>
          </cell>
        </row>
        <row r="629">
          <cell r="A629">
            <v>37027</v>
          </cell>
          <cell r="C629">
            <v>5.95</v>
          </cell>
          <cell r="E629">
            <v>6.09</v>
          </cell>
        </row>
        <row r="630">
          <cell r="A630">
            <v>37028</v>
          </cell>
          <cell r="C630">
            <v>5.94</v>
          </cell>
          <cell r="E630">
            <v>6.05</v>
          </cell>
        </row>
        <row r="631">
          <cell r="A631">
            <v>37029</v>
          </cell>
          <cell r="C631">
            <v>5.92</v>
          </cell>
          <cell r="E631">
            <v>6.03</v>
          </cell>
        </row>
        <row r="632">
          <cell r="A632">
            <v>37032</v>
          </cell>
          <cell r="C632" t="str">
            <v>na</v>
          </cell>
          <cell r="E632" t="str">
            <v>na</v>
          </cell>
        </row>
        <row r="633">
          <cell r="A633">
            <v>37033</v>
          </cell>
          <cell r="C633">
            <v>5.91</v>
          </cell>
          <cell r="E633">
            <v>6.04</v>
          </cell>
        </row>
        <row r="634">
          <cell r="A634">
            <v>37034</v>
          </cell>
          <cell r="C634">
            <v>5.92</v>
          </cell>
          <cell r="E634">
            <v>6.04</v>
          </cell>
        </row>
        <row r="635">
          <cell r="A635">
            <v>37035</v>
          </cell>
          <cell r="C635">
            <v>5.99</v>
          </cell>
          <cell r="E635">
            <v>6.06</v>
          </cell>
        </row>
        <row r="636">
          <cell r="A636">
            <v>37036</v>
          </cell>
          <cell r="C636">
            <v>5.96</v>
          </cell>
          <cell r="E636">
            <v>6.05</v>
          </cell>
        </row>
        <row r="637">
          <cell r="A637">
            <v>37039</v>
          </cell>
          <cell r="C637">
            <v>5.94</v>
          </cell>
          <cell r="E637">
            <v>6.04</v>
          </cell>
        </row>
        <row r="638">
          <cell r="A638">
            <v>37040</v>
          </cell>
          <cell r="C638">
            <v>5.95</v>
          </cell>
          <cell r="E638">
            <v>6.02</v>
          </cell>
        </row>
        <row r="639">
          <cell r="A639">
            <v>37041</v>
          </cell>
          <cell r="C639">
            <v>5.96</v>
          </cell>
          <cell r="E639">
            <v>6.03</v>
          </cell>
        </row>
        <row r="640">
          <cell r="A640">
            <v>37042</v>
          </cell>
          <cell r="C640">
            <v>5.84</v>
          </cell>
          <cell r="E640">
            <v>5.94</v>
          </cell>
        </row>
        <row r="641">
          <cell r="A641">
            <v>37043</v>
          </cell>
          <cell r="C641">
            <v>5.79</v>
          </cell>
          <cell r="E641">
            <v>5.9</v>
          </cell>
        </row>
        <row r="642">
          <cell r="A642">
            <v>37046</v>
          </cell>
          <cell r="C642">
            <v>5.73</v>
          </cell>
          <cell r="E642">
            <v>5.86</v>
          </cell>
        </row>
        <row r="643">
          <cell r="A643">
            <v>37047</v>
          </cell>
          <cell r="C643">
            <v>5.7</v>
          </cell>
          <cell r="E643">
            <v>5.85</v>
          </cell>
        </row>
        <row r="644">
          <cell r="A644">
            <v>37048</v>
          </cell>
          <cell r="C644">
            <v>5.71</v>
          </cell>
          <cell r="E644">
            <v>5.87</v>
          </cell>
        </row>
        <row r="645">
          <cell r="A645">
            <v>37049</v>
          </cell>
          <cell r="C645">
            <v>5.76</v>
          </cell>
          <cell r="E645">
            <v>5.93</v>
          </cell>
        </row>
        <row r="646">
          <cell r="A646">
            <v>37050</v>
          </cell>
          <cell r="C646">
            <v>5.78</v>
          </cell>
          <cell r="E646">
            <v>5.92</v>
          </cell>
        </row>
        <row r="647">
          <cell r="A647">
            <v>37053</v>
          </cell>
          <cell r="C647">
            <v>5.69</v>
          </cell>
          <cell r="E647">
            <v>5.87</v>
          </cell>
        </row>
        <row r="648">
          <cell r="A648">
            <v>37054</v>
          </cell>
          <cell r="C648">
            <v>5.65</v>
          </cell>
          <cell r="E648">
            <v>5.84</v>
          </cell>
        </row>
        <row r="649">
          <cell r="A649">
            <v>37055</v>
          </cell>
          <cell r="C649">
            <v>5.69</v>
          </cell>
          <cell r="E649">
            <v>5.88</v>
          </cell>
        </row>
        <row r="650">
          <cell r="A650">
            <v>37056</v>
          </cell>
          <cell r="C650">
            <v>5.67</v>
          </cell>
          <cell r="E650">
            <v>5.87</v>
          </cell>
        </row>
        <row r="651">
          <cell r="A651">
            <v>37057</v>
          </cell>
          <cell r="C651">
            <v>5.68</v>
          </cell>
          <cell r="E651">
            <v>5.89</v>
          </cell>
        </row>
        <row r="652">
          <cell r="A652">
            <v>37060</v>
          </cell>
          <cell r="C652">
            <v>5.7</v>
          </cell>
          <cell r="E652">
            <v>5.92</v>
          </cell>
        </row>
        <row r="653">
          <cell r="A653">
            <v>37061</v>
          </cell>
          <cell r="C653">
            <v>5.74</v>
          </cell>
          <cell r="E653">
            <v>5.95</v>
          </cell>
        </row>
        <row r="654">
          <cell r="A654">
            <v>37062</v>
          </cell>
          <cell r="C654">
            <v>5.7</v>
          </cell>
          <cell r="E654">
            <v>5.93</v>
          </cell>
        </row>
        <row r="655">
          <cell r="A655">
            <v>37063</v>
          </cell>
          <cell r="C655">
            <v>5.65</v>
          </cell>
          <cell r="E655">
            <v>5.87</v>
          </cell>
        </row>
        <row r="656">
          <cell r="A656">
            <v>37064</v>
          </cell>
          <cell r="C656">
            <v>5.6</v>
          </cell>
          <cell r="E656">
            <v>5.84</v>
          </cell>
        </row>
        <row r="657">
          <cell r="A657">
            <v>37067</v>
          </cell>
          <cell r="C657">
            <v>5.64</v>
          </cell>
          <cell r="E657">
            <v>5.87</v>
          </cell>
        </row>
        <row r="658">
          <cell r="A658">
            <v>37068</v>
          </cell>
          <cell r="C658">
            <v>5.7</v>
          </cell>
          <cell r="E658">
            <v>5.92</v>
          </cell>
        </row>
        <row r="659">
          <cell r="A659">
            <v>37069</v>
          </cell>
          <cell r="C659">
            <v>5.73</v>
          </cell>
          <cell r="E659">
            <v>5.89</v>
          </cell>
        </row>
        <row r="660">
          <cell r="A660">
            <v>37070</v>
          </cell>
          <cell r="C660">
            <v>5.86</v>
          </cell>
          <cell r="E660">
            <v>5.96</v>
          </cell>
        </row>
        <row r="661">
          <cell r="A661">
            <v>37071</v>
          </cell>
          <cell r="C661">
            <v>5.91</v>
          </cell>
          <cell r="E661">
            <v>6.01</v>
          </cell>
        </row>
        <row r="662">
          <cell r="A662">
            <v>37074</v>
          </cell>
          <cell r="C662" t="str">
            <v>na</v>
          </cell>
          <cell r="E662" t="str">
            <v>na</v>
          </cell>
        </row>
        <row r="663">
          <cell r="A663">
            <v>37075</v>
          </cell>
          <cell r="C663">
            <v>5.93</v>
          </cell>
          <cell r="E663">
            <v>6.02</v>
          </cell>
        </row>
        <row r="664">
          <cell r="A664">
            <v>37076</v>
          </cell>
          <cell r="C664">
            <v>5.92</v>
          </cell>
          <cell r="E664">
            <v>6.02</v>
          </cell>
        </row>
        <row r="665">
          <cell r="A665">
            <v>37077</v>
          </cell>
          <cell r="C665">
            <v>5.93</v>
          </cell>
          <cell r="E665">
            <v>6.03</v>
          </cell>
        </row>
        <row r="666">
          <cell r="A666">
            <v>37078</v>
          </cell>
          <cell r="C666">
            <v>5.89</v>
          </cell>
          <cell r="E666">
            <v>6.02</v>
          </cell>
        </row>
        <row r="667">
          <cell r="A667">
            <v>37081</v>
          </cell>
          <cell r="C667">
            <v>5.88</v>
          </cell>
          <cell r="E667">
            <v>5.99</v>
          </cell>
        </row>
        <row r="668">
          <cell r="A668">
            <v>37082</v>
          </cell>
          <cell r="C668">
            <v>5.86</v>
          </cell>
          <cell r="E668">
            <v>5.98</v>
          </cell>
        </row>
        <row r="669">
          <cell r="A669">
            <v>37083</v>
          </cell>
          <cell r="C669">
            <v>5.89</v>
          </cell>
          <cell r="E669">
            <v>6</v>
          </cell>
        </row>
        <row r="670">
          <cell r="A670">
            <v>37084</v>
          </cell>
          <cell r="C670">
            <v>5.9</v>
          </cell>
          <cell r="E670">
            <v>6</v>
          </cell>
        </row>
        <row r="671">
          <cell r="A671">
            <v>37085</v>
          </cell>
          <cell r="C671">
            <v>5.88</v>
          </cell>
          <cell r="E671">
            <v>5.99</v>
          </cell>
        </row>
        <row r="672">
          <cell r="A672">
            <v>37088</v>
          </cell>
          <cell r="C672">
            <v>5.84</v>
          </cell>
          <cell r="E672">
            <v>5.97</v>
          </cell>
        </row>
        <row r="673">
          <cell r="A673">
            <v>37089</v>
          </cell>
          <cell r="C673">
            <v>5.84</v>
          </cell>
          <cell r="E673">
            <v>5.97</v>
          </cell>
        </row>
        <row r="674">
          <cell r="A674">
            <v>37090</v>
          </cell>
          <cell r="C674">
            <v>5.74</v>
          </cell>
          <cell r="E674">
            <v>5.9</v>
          </cell>
        </row>
        <row r="675">
          <cell r="A675">
            <v>37091</v>
          </cell>
          <cell r="C675">
            <v>5.77</v>
          </cell>
          <cell r="E675">
            <v>5.93</v>
          </cell>
        </row>
        <row r="676">
          <cell r="A676">
            <v>37092</v>
          </cell>
          <cell r="C676">
            <v>5.73</v>
          </cell>
          <cell r="E676">
            <v>5.91</v>
          </cell>
        </row>
        <row r="677">
          <cell r="A677">
            <v>37095</v>
          </cell>
          <cell r="C677">
            <v>5.71</v>
          </cell>
          <cell r="E677">
            <v>5.89</v>
          </cell>
        </row>
        <row r="678">
          <cell r="A678">
            <v>37096</v>
          </cell>
          <cell r="C678">
            <v>5.7</v>
          </cell>
          <cell r="E678">
            <v>5.9</v>
          </cell>
        </row>
        <row r="679">
          <cell r="A679">
            <v>37097</v>
          </cell>
          <cell r="C679">
            <v>5.76</v>
          </cell>
          <cell r="E679">
            <v>5.94</v>
          </cell>
        </row>
        <row r="680">
          <cell r="A680">
            <v>37098</v>
          </cell>
          <cell r="C680">
            <v>5.7</v>
          </cell>
          <cell r="E680">
            <v>5.9</v>
          </cell>
        </row>
        <row r="681">
          <cell r="A681">
            <v>37099</v>
          </cell>
          <cell r="C681">
            <v>5.65</v>
          </cell>
          <cell r="E681">
            <v>5.86</v>
          </cell>
        </row>
        <row r="682">
          <cell r="A682">
            <v>37102</v>
          </cell>
          <cell r="C682">
            <v>5.64</v>
          </cell>
          <cell r="E682">
            <v>5.87</v>
          </cell>
        </row>
        <row r="683">
          <cell r="A683">
            <v>37103</v>
          </cell>
          <cell r="C683">
            <v>5.65</v>
          </cell>
          <cell r="E683">
            <v>5.89</v>
          </cell>
        </row>
        <row r="684">
          <cell r="A684">
            <v>37104</v>
          </cell>
          <cell r="C684">
            <v>5.69</v>
          </cell>
          <cell r="E684">
            <v>5.91</v>
          </cell>
        </row>
        <row r="685">
          <cell r="A685">
            <v>37105</v>
          </cell>
          <cell r="C685">
            <v>5.74</v>
          </cell>
          <cell r="E685">
            <v>5.94</v>
          </cell>
        </row>
        <row r="686">
          <cell r="A686">
            <v>37106</v>
          </cell>
          <cell r="C686">
            <v>5.74</v>
          </cell>
          <cell r="E686">
            <v>5.93</v>
          </cell>
        </row>
        <row r="687">
          <cell r="A687">
            <v>37109</v>
          </cell>
          <cell r="C687" t="str">
            <v>na</v>
          </cell>
          <cell r="E687" t="str">
            <v>na</v>
          </cell>
        </row>
        <row r="688">
          <cell r="A688">
            <v>37110</v>
          </cell>
          <cell r="C688">
            <v>5.71</v>
          </cell>
          <cell r="E688">
            <v>5.91</v>
          </cell>
        </row>
        <row r="689">
          <cell r="A689">
            <v>37111</v>
          </cell>
          <cell r="C689">
            <v>5.61</v>
          </cell>
          <cell r="E689">
            <v>5.84</v>
          </cell>
        </row>
        <row r="690">
          <cell r="A690">
            <v>37112</v>
          </cell>
          <cell r="C690">
            <v>5.6</v>
          </cell>
          <cell r="E690">
            <v>5.84</v>
          </cell>
        </row>
        <row r="691">
          <cell r="A691">
            <v>37113</v>
          </cell>
          <cell r="C691">
            <v>5.55</v>
          </cell>
          <cell r="E691">
            <v>5.81</v>
          </cell>
        </row>
        <row r="692">
          <cell r="A692">
            <v>37116</v>
          </cell>
          <cell r="C692">
            <v>5.53</v>
          </cell>
          <cell r="E692">
            <v>5.79</v>
          </cell>
        </row>
        <row r="693">
          <cell r="A693">
            <v>37117</v>
          </cell>
          <cell r="C693">
            <v>5.53</v>
          </cell>
          <cell r="E693">
            <v>5.79</v>
          </cell>
        </row>
        <row r="694">
          <cell r="A694">
            <v>37118</v>
          </cell>
          <cell r="C694">
            <v>5.58</v>
          </cell>
          <cell r="E694">
            <v>5.81</v>
          </cell>
        </row>
        <row r="695">
          <cell r="A695">
            <v>37119</v>
          </cell>
          <cell r="C695">
            <v>5.54</v>
          </cell>
          <cell r="E695">
            <v>5.79</v>
          </cell>
        </row>
        <row r="696">
          <cell r="A696">
            <v>37120</v>
          </cell>
          <cell r="C696">
            <v>5.47</v>
          </cell>
          <cell r="E696">
            <v>5.75</v>
          </cell>
        </row>
        <row r="697">
          <cell r="A697">
            <v>37123</v>
          </cell>
          <cell r="C697">
            <v>5.51</v>
          </cell>
          <cell r="E697">
            <v>5.77</v>
          </cell>
        </row>
        <row r="698">
          <cell r="A698">
            <v>37124</v>
          </cell>
          <cell r="C698">
            <v>5.48</v>
          </cell>
          <cell r="E698">
            <v>5.76</v>
          </cell>
        </row>
        <row r="699">
          <cell r="A699">
            <v>37125</v>
          </cell>
          <cell r="C699">
            <v>5.49</v>
          </cell>
          <cell r="E699">
            <v>5.75</v>
          </cell>
        </row>
        <row r="700">
          <cell r="A700">
            <v>37126</v>
          </cell>
          <cell r="C700">
            <v>5.47</v>
          </cell>
          <cell r="E700">
            <v>5.73</v>
          </cell>
        </row>
        <row r="701">
          <cell r="A701">
            <v>37127</v>
          </cell>
          <cell r="C701">
            <v>5.47</v>
          </cell>
          <cell r="E701">
            <v>5.75</v>
          </cell>
        </row>
        <row r="702">
          <cell r="A702">
            <v>37130</v>
          </cell>
          <cell r="C702">
            <v>5.45</v>
          </cell>
          <cell r="E702">
            <v>5.74</v>
          </cell>
        </row>
        <row r="703">
          <cell r="A703">
            <v>37131</v>
          </cell>
          <cell r="C703">
            <v>5.41</v>
          </cell>
          <cell r="E703">
            <v>5.72</v>
          </cell>
        </row>
        <row r="704">
          <cell r="A704">
            <v>37132</v>
          </cell>
          <cell r="C704">
            <v>5.36</v>
          </cell>
          <cell r="E704">
            <v>5.67</v>
          </cell>
        </row>
        <row r="705">
          <cell r="A705">
            <v>37133</v>
          </cell>
          <cell r="C705">
            <v>5.39</v>
          </cell>
          <cell r="E705">
            <v>5.71</v>
          </cell>
        </row>
        <row r="706">
          <cell r="A706">
            <v>37134</v>
          </cell>
          <cell r="C706">
            <v>5.36</v>
          </cell>
          <cell r="E706">
            <v>5.7</v>
          </cell>
        </row>
        <row r="707">
          <cell r="A707">
            <v>37137</v>
          </cell>
          <cell r="C707" t="str">
            <v>na</v>
          </cell>
          <cell r="E707" t="str">
            <v>na</v>
          </cell>
        </row>
        <row r="708">
          <cell r="A708">
            <v>37138</v>
          </cell>
          <cell r="C708">
            <v>5.5</v>
          </cell>
          <cell r="E708">
            <v>5.81</v>
          </cell>
        </row>
        <row r="709">
          <cell r="A709">
            <v>37139</v>
          </cell>
          <cell r="C709">
            <v>5.48</v>
          </cell>
          <cell r="E709">
            <v>5.81</v>
          </cell>
        </row>
        <row r="710">
          <cell r="A710">
            <v>37140</v>
          </cell>
          <cell r="C710">
            <v>5.37</v>
          </cell>
          <cell r="E710">
            <v>5.73</v>
          </cell>
        </row>
        <row r="711">
          <cell r="A711">
            <v>37141</v>
          </cell>
          <cell r="C711">
            <v>5.28</v>
          </cell>
          <cell r="E711">
            <v>5.69</v>
          </cell>
        </row>
        <row r="712">
          <cell r="A712">
            <v>37144</v>
          </cell>
          <cell r="C712">
            <v>5.32</v>
          </cell>
          <cell r="E712">
            <v>5.73</v>
          </cell>
        </row>
        <row r="713">
          <cell r="A713">
            <v>37145</v>
          </cell>
          <cell r="C713">
            <v>5.25</v>
          </cell>
          <cell r="E713">
            <v>5.69</v>
          </cell>
        </row>
        <row r="714">
          <cell r="A714">
            <v>37146</v>
          </cell>
          <cell r="C714">
            <v>5.19</v>
          </cell>
          <cell r="E714">
            <v>5.68</v>
          </cell>
        </row>
        <row r="715">
          <cell r="A715">
            <v>37147</v>
          </cell>
          <cell r="C715">
            <v>5.22</v>
          </cell>
          <cell r="E715">
            <v>5.72</v>
          </cell>
        </row>
        <row r="716">
          <cell r="A716">
            <v>37148</v>
          </cell>
          <cell r="C716">
            <v>5.13</v>
          </cell>
          <cell r="E716">
            <v>5.65</v>
          </cell>
        </row>
        <row r="717">
          <cell r="A717">
            <v>37151</v>
          </cell>
          <cell r="C717">
            <v>5.19</v>
          </cell>
          <cell r="E717">
            <v>5.7</v>
          </cell>
        </row>
        <row r="718">
          <cell r="A718">
            <v>37152</v>
          </cell>
          <cell r="C718">
            <v>5.27</v>
          </cell>
          <cell r="E718">
            <v>5.8</v>
          </cell>
        </row>
        <row r="719">
          <cell r="A719">
            <v>37153</v>
          </cell>
          <cell r="C719">
            <v>5.25</v>
          </cell>
          <cell r="E719">
            <v>5.84</v>
          </cell>
        </row>
        <row r="720">
          <cell r="A720">
            <v>37154</v>
          </cell>
          <cell r="C720">
            <v>5.31</v>
          </cell>
          <cell r="E720">
            <v>5.89</v>
          </cell>
        </row>
        <row r="721">
          <cell r="A721">
            <v>37155</v>
          </cell>
          <cell r="C721">
            <v>5.33</v>
          </cell>
          <cell r="E721">
            <v>5.91</v>
          </cell>
        </row>
        <row r="722">
          <cell r="A722">
            <v>37158</v>
          </cell>
          <cell r="C722">
            <v>5.37</v>
          </cell>
          <cell r="E722">
            <v>5.91</v>
          </cell>
        </row>
        <row r="723">
          <cell r="A723">
            <v>37159</v>
          </cell>
          <cell r="C723">
            <v>5.35</v>
          </cell>
          <cell r="E723">
            <v>5.9</v>
          </cell>
        </row>
        <row r="724">
          <cell r="A724">
            <v>37160</v>
          </cell>
          <cell r="C724">
            <v>5.32</v>
          </cell>
          <cell r="E724">
            <v>5.86</v>
          </cell>
        </row>
        <row r="725">
          <cell r="A725">
            <v>37161</v>
          </cell>
          <cell r="C725">
            <v>5.29</v>
          </cell>
          <cell r="E725">
            <v>5.8</v>
          </cell>
        </row>
        <row r="726">
          <cell r="A726">
            <v>37162</v>
          </cell>
          <cell r="C726">
            <v>5.33</v>
          </cell>
          <cell r="E726">
            <v>5.8</v>
          </cell>
        </row>
        <row r="727">
          <cell r="A727">
            <v>37165</v>
          </cell>
          <cell r="C727">
            <v>5.31</v>
          </cell>
          <cell r="E727">
            <v>5.78</v>
          </cell>
        </row>
        <row r="728">
          <cell r="A728">
            <v>37166</v>
          </cell>
          <cell r="C728">
            <v>5.25</v>
          </cell>
          <cell r="E728">
            <v>5.72</v>
          </cell>
        </row>
        <row r="729">
          <cell r="A729">
            <v>37167</v>
          </cell>
          <cell r="C729">
            <v>5.24</v>
          </cell>
          <cell r="E729">
            <v>5.71</v>
          </cell>
        </row>
        <row r="730">
          <cell r="A730">
            <v>37168</v>
          </cell>
          <cell r="C730">
            <v>5.25</v>
          </cell>
          <cell r="E730">
            <v>5.72</v>
          </cell>
        </row>
        <row r="731">
          <cell r="A731">
            <v>37169</v>
          </cell>
          <cell r="C731">
            <v>5.23</v>
          </cell>
          <cell r="E731">
            <v>5.71</v>
          </cell>
        </row>
        <row r="732">
          <cell r="A732">
            <v>37172</v>
          </cell>
          <cell r="C732" t="str">
            <v>na</v>
          </cell>
          <cell r="E732" t="str">
            <v>na</v>
          </cell>
        </row>
        <row r="733">
          <cell r="A733">
            <v>37173</v>
          </cell>
          <cell r="C733">
            <v>5.3</v>
          </cell>
          <cell r="E733">
            <v>5.77</v>
          </cell>
        </row>
        <row r="734">
          <cell r="A734">
            <v>37174</v>
          </cell>
          <cell r="C734">
            <v>5.32</v>
          </cell>
          <cell r="E734">
            <v>5.79</v>
          </cell>
        </row>
        <row r="735">
          <cell r="A735">
            <v>37175</v>
          </cell>
          <cell r="C735">
            <v>5.39</v>
          </cell>
          <cell r="E735">
            <v>5.83</v>
          </cell>
        </row>
        <row r="736">
          <cell r="A736">
            <v>37176</v>
          </cell>
          <cell r="C736">
            <v>5.4</v>
          </cell>
          <cell r="E736">
            <v>5.84</v>
          </cell>
        </row>
        <row r="737">
          <cell r="A737">
            <v>37179</v>
          </cell>
          <cell r="C737">
            <v>5.35</v>
          </cell>
          <cell r="E737">
            <v>5.81</v>
          </cell>
        </row>
        <row r="738">
          <cell r="A738">
            <v>37180</v>
          </cell>
          <cell r="C738">
            <v>5.3</v>
          </cell>
          <cell r="E738">
            <v>5.75</v>
          </cell>
        </row>
        <row r="739">
          <cell r="A739">
            <v>37181</v>
          </cell>
          <cell r="C739">
            <v>5.25</v>
          </cell>
          <cell r="E739">
            <v>5.71</v>
          </cell>
        </row>
        <row r="740">
          <cell r="A740">
            <v>37182</v>
          </cell>
          <cell r="C740">
            <v>5.24</v>
          </cell>
          <cell r="E740">
            <v>5.7</v>
          </cell>
        </row>
        <row r="741">
          <cell r="A741">
            <v>37183</v>
          </cell>
          <cell r="C741">
            <v>5.28</v>
          </cell>
          <cell r="E741">
            <v>5.74</v>
          </cell>
        </row>
        <row r="742">
          <cell r="A742">
            <v>37186</v>
          </cell>
          <cell r="C742">
            <v>5.31</v>
          </cell>
          <cell r="E742">
            <v>5.76</v>
          </cell>
        </row>
        <row r="743">
          <cell r="A743">
            <v>37187</v>
          </cell>
          <cell r="C743">
            <v>5.27</v>
          </cell>
          <cell r="E743">
            <v>5.76</v>
          </cell>
        </row>
        <row r="744">
          <cell r="A744">
            <v>37188</v>
          </cell>
          <cell r="C744">
            <v>5.21</v>
          </cell>
          <cell r="E744">
            <v>5.72</v>
          </cell>
        </row>
        <row r="745">
          <cell r="A745">
            <v>37189</v>
          </cell>
          <cell r="C745">
            <v>5.16</v>
          </cell>
          <cell r="E745">
            <v>5.69</v>
          </cell>
        </row>
        <row r="746">
          <cell r="A746">
            <v>37190</v>
          </cell>
          <cell r="C746">
            <v>5.14</v>
          </cell>
          <cell r="E746">
            <v>5.68</v>
          </cell>
        </row>
        <row r="747">
          <cell r="A747">
            <v>37193</v>
          </cell>
          <cell r="C747">
            <v>5.08</v>
          </cell>
          <cell r="E747">
            <v>5.64</v>
          </cell>
        </row>
        <row r="748">
          <cell r="A748">
            <v>37194</v>
          </cell>
          <cell r="C748">
            <v>4.9800000000000004</v>
          </cell>
          <cell r="E748">
            <v>5.57</v>
          </cell>
        </row>
        <row r="749">
          <cell r="A749">
            <v>37195</v>
          </cell>
          <cell r="C749">
            <v>4.8600000000000003</v>
          </cell>
          <cell r="E749">
            <v>5.31</v>
          </cell>
        </row>
        <row r="750">
          <cell r="A750">
            <v>37196</v>
          </cell>
          <cell r="C750">
            <v>4.93</v>
          </cell>
          <cell r="E750">
            <v>5.31</v>
          </cell>
        </row>
        <row r="751">
          <cell r="A751">
            <v>37197</v>
          </cell>
          <cell r="C751">
            <v>5.01</v>
          </cell>
          <cell r="E751">
            <v>5.41</v>
          </cell>
        </row>
        <row r="752">
          <cell r="A752">
            <v>37200</v>
          </cell>
          <cell r="C752">
            <v>4.93</v>
          </cell>
          <cell r="E752">
            <v>5.33</v>
          </cell>
        </row>
        <row r="753">
          <cell r="A753">
            <v>37201</v>
          </cell>
          <cell r="C753">
            <v>4.8899999999999997</v>
          </cell>
          <cell r="E753">
            <v>5.31</v>
          </cell>
        </row>
        <row r="754">
          <cell r="A754">
            <v>37202</v>
          </cell>
          <cell r="C754">
            <v>4.8099999999999996</v>
          </cell>
          <cell r="E754">
            <v>5.28</v>
          </cell>
        </row>
        <row r="755">
          <cell r="A755">
            <v>37203</v>
          </cell>
          <cell r="C755">
            <v>4.87</v>
          </cell>
          <cell r="E755">
            <v>5.3</v>
          </cell>
        </row>
        <row r="756">
          <cell r="A756">
            <v>37204</v>
          </cell>
          <cell r="C756">
            <v>4.8600000000000003</v>
          </cell>
          <cell r="E756">
            <v>5.29</v>
          </cell>
        </row>
        <row r="757">
          <cell r="A757">
            <v>37207</v>
          </cell>
          <cell r="C757" t="str">
            <v>na</v>
          </cell>
          <cell r="E757" t="str">
            <v>na</v>
          </cell>
        </row>
        <row r="758">
          <cell r="A758">
            <v>37208</v>
          </cell>
          <cell r="C758">
            <v>4.9400000000000004</v>
          </cell>
          <cell r="E758">
            <v>5.34</v>
          </cell>
        </row>
        <row r="759">
          <cell r="A759">
            <v>37209</v>
          </cell>
          <cell r="C759">
            <v>5.12</v>
          </cell>
          <cell r="E759">
            <v>5.45</v>
          </cell>
        </row>
        <row r="760">
          <cell r="A760">
            <v>37210</v>
          </cell>
          <cell r="C760">
            <v>5.3</v>
          </cell>
          <cell r="E760">
            <v>5.58</v>
          </cell>
        </row>
        <row r="761">
          <cell r="A761">
            <v>37211</v>
          </cell>
          <cell r="C761">
            <v>5.39</v>
          </cell>
          <cell r="E761">
            <v>5.63</v>
          </cell>
        </row>
        <row r="762">
          <cell r="A762">
            <v>37214</v>
          </cell>
          <cell r="C762">
            <v>5.32</v>
          </cell>
          <cell r="E762">
            <v>5.61</v>
          </cell>
        </row>
        <row r="763">
          <cell r="A763">
            <v>37215</v>
          </cell>
          <cell r="C763">
            <v>5.38</v>
          </cell>
          <cell r="E763">
            <v>5.67</v>
          </cell>
        </row>
        <row r="764">
          <cell r="A764">
            <v>37216</v>
          </cell>
          <cell r="C764">
            <v>5.45</v>
          </cell>
          <cell r="E764">
            <v>5.72</v>
          </cell>
        </row>
        <row r="765">
          <cell r="A765">
            <v>37217</v>
          </cell>
          <cell r="C765">
            <v>5.46</v>
          </cell>
          <cell r="E765">
            <v>5.72</v>
          </cell>
        </row>
        <row r="766">
          <cell r="A766">
            <v>37218</v>
          </cell>
          <cell r="C766">
            <v>5.47</v>
          </cell>
          <cell r="E766">
            <v>5.71</v>
          </cell>
        </row>
        <row r="767">
          <cell r="A767">
            <v>37221</v>
          </cell>
          <cell r="C767">
            <v>5.43</v>
          </cell>
          <cell r="E767">
            <v>5.67</v>
          </cell>
        </row>
        <row r="768">
          <cell r="A768">
            <v>37222</v>
          </cell>
          <cell r="C768">
            <v>5.36</v>
          </cell>
          <cell r="E768">
            <v>5.62</v>
          </cell>
        </row>
        <row r="769">
          <cell r="A769">
            <v>37223</v>
          </cell>
          <cell r="C769">
            <v>5.36</v>
          </cell>
          <cell r="E769">
            <v>5.59</v>
          </cell>
        </row>
        <row r="770">
          <cell r="A770">
            <v>37224</v>
          </cell>
          <cell r="C770">
            <v>5.22</v>
          </cell>
          <cell r="E770">
            <v>5.5</v>
          </cell>
        </row>
        <row r="771">
          <cell r="A771">
            <v>37225</v>
          </cell>
          <cell r="C771">
            <v>5.22</v>
          </cell>
          <cell r="E771">
            <v>5.51</v>
          </cell>
        </row>
        <row r="772">
          <cell r="A772">
            <v>37228</v>
          </cell>
          <cell r="C772">
            <v>5.12</v>
          </cell>
          <cell r="E772">
            <v>5.47</v>
          </cell>
        </row>
        <row r="773">
          <cell r="A773">
            <v>37229</v>
          </cell>
          <cell r="C773">
            <v>5.14</v>
          </cell>
          <cell r="E773">
            <v>5.48</v>
          </cell>
        </row>
        <row r="774">
          <cell r="A774">
            <v>37230</v>
          </cell>
          <cell r="C774">
            <v>5.38</v>
          </cell>
          <cell r="E774">
            <v>5.64</v>
          </cell>
        </row>
        <row r="775">
          <cell r="A775">
            <v>37231</v>
          </cell>
          <cell r="C775">
            <v>5.43</v>
          </cell>
          <cell r="E775">
            <v>5.68</v>
          </cell>
        </row>
        <row r="776">
          <cell r="A776">
            <v>37232</v>
          </cell>
          <cell r="C776">
            <v>5.53</v>
          </cell>
          <cell r="E776">
            <v>5.76</v>
          </cell>
        </row>
        <row r="777">
          <cell r="A777">
            <v>37235</v>
          </cell>
          <cell r="C777">
            <v>5.48</v>
          </cell>
          <cell r="E777">
            <v>5.73</v>
          </cell>
        </row>
        <row r="778">
          <cell r="A778">
            <v>37236</v>
          </cell>
          <cell r="C778">
            <v>5.43</v>
          </cell>
          <cell r="E778">
            <v>5.69</v>
          </cell>
        </row>
        <row r="779">
          <cell r="A779">
            <v>37237</v>
          </cell>
          <cell r="C779">
            <v>5.4</v>
          </cell>
          <cell r="E779">
            <v>5.65</v>
          </cell>
        </row>
        <row r="780">
          <cell r="A780">
            <v>37238</v>
          </cell>
          <cell r="C780">
            <v>5.47</v>
          </cell>
          <cell r="E780">
            <v>5.7</v>
          </cell>
        </row>
        <row r="781">
          <cell r="A781">
            <v>37239</v>
          </cell>
          <cell r="C781">
            <v>5.55</v>
          </cell>
          <cell r="E781">
            <v>5.74</v>
          </cell>
        </row>
        <row r="782">
          <cell r="A782">
            <v>37242</v>
          </cell>
          <cell r="C782">
            <v>5.54</v>
          </cell>
          <cell r="E782">
            <v>5.75</v>
          </cell>
        </row>
        <row r="783">
          <cell r="A783">
            <v>37243</v>
          </cell>
          <cell r="C783">
            <v>5.48</v>
          </cell>
          <cell r="E783">
            <v>5.71</v>
          </cell>
        </row>
        <row r="784">
          <cell r="A784">
            <v>37244</v>
          </cell>
          <cell r="C784">
            <v>5.4</v>
          </cell>
          <cell r="E784">
            <v>5.65</v>
          </cell>
        </row>
        <row r="785">
          <cell r="A785">
            <v>37245</v>
          </cell>
          <cell r="C785">
            <v>5.38</v>
          </cell>
          <cell r="E785">
            <v>5.64</v>
          </cell>
        </row>
        <row r="786">
          <cell r="A786">
            <v>37246</v>
          </cell>
          <cell r="C786">
            <v>5.39</v>
          </cell>
          <cell r="E786">
            <v>5.65</v>
          </cell>
        </row>
        <row r="787">
          <cell r="A787">
            <v>37249</v>
          </cell>
          <cell r="C787">
            <v>5.44</v>
          </cell>
          <cell r="E787">
            <v>5.69</v>
          </cell>
        </row>
        <row r="788">
          <cell r="A788">
            <v>37250</v>
          </cell>
          <cell r="C788" t="str">
            <v>na</v>
          </cell>
          <cell r="E788" t="str">
            <v>na</v>
          </cell>
        </row>
        <row r="789">
          <cell r="A789">
            <v>37251</v>
          </cell>
          <cell r="C789" t="str">
            <v>na</v>
          </cell>
          <cell r="E789" t="str">
            <v>na</v>
          </cell>
        </row>
        <row r="790">
          <cell r="A790">
            <v>37252</v>
          </cell>
          <cell r="C790">
            <v>5.42</v>
          </cell>
          <cell r="E790">
            <v>5.69</v>
          </cell>
        </row>
        <row r="791">
          <cell r="A791">
            <v>37253</v>
          </cell>
          <cell r="C791">
            <v>5.43</v>
          </cell>
          <cell r="E791">
            <v>5.71</v>
          </cell>
        </row>
        <row r="792">
          <cell r="A792">
            <v>37256</v>
          </cell>
          <cell r="C792">
            <v>5.35</v>
          </cell>
          <cell r="E792">
            <v>5.65</v>
          </cell>
        </row>
        <row r="793">
          <cell r="A793">
            <v>37257</v>
          </cell>
          <cell r="C793" t="str">
            <v>na</v>
          </cell>
          <cell r="E793" t="str">
            <v>na</v>
          </cell>
        </row>
        <row r="794">
          <cell r="A794">
            <v>37258</v>
          </cell>
          <cell r="C794">
            <v>5.44</v>
          </cell>
          <cell r="E794">
            <v>5.7</v>
          </cell>
        </row>
        <row r="795">
          <cell r="A795">
            <v>37259</v>
          </cell>
          <cell r="C795">
            <v>5.4</v>
          </cell>
          <cell r="E795">
            <v>5.67</v>
          </cell>
        </row>
        <row r="796">
          <cell r="A796">
            <v>37260</v>
          </cell>
          <cell r="C796">
            <v>5.43</v>
          </cell>
          <cell r="E796">
            <v>5.68</v>
          </cell>
        </row>
        <row r="797">
          <cell r="A797">
            <v>37263</v>
          </cell>
          <cell r="C797">
            <v>5.36</v>
          </cell>
          <cell r="E797">
            <v>5.63</v>
          </cell>
        </row>
        <row r="798">
          <cell r="A798">
            <v>37264</v>
          </cell>
          <cell r="C798">
            <v>5.37</v>
          </cell>
          <cell r="E798">
            <v>5.64</v>
          </cell>
        </row>
        <row r="799">
          <cell r="A799">
            <v>37265</v>
          </cell>
          <cell r="C799">
            <v>5.31</v>
          </cell>
          <cell r="E799">
            <v>5.6</v>
          </cell>
        </row>
        <row r="800">
          <cell r="A800">
            <v>37266</v>
          </cell>
          <cell r="C800">
            <v>5.28</v>
          </cell>
          <cell r="E800">
            <v>5.58</v>
          </cell>
        </row>
        <row r="801">
          <cell r="A801">
            <v>37267</v>
          </cell>
          <cell r="C801">
            <v>5.17</v>
          </cell>
          <cell r="E801">
            <v>5.53</v>
          </cell>
        </row>
        <row r="802">
          <cell r="A802">
            <v>37270</v>
          </cell>
          <cell r="C802">
            <v>5.18</v>
          </cell>
          <cell r="E802">
            <v>5.54</v>
          </cell>
        </row>
        <row r="803">
          <cell r="A803">
            <v>37271</v>
          </cell>
          <cell r="C803">
            <v>5.2</v>
          </cell>
          <cell r="E803">
            <v>5.56</v>
          </cell>
        </row>
        <row r="804">
          <cell r="A804">
            <v>37272</v>
          </cell>
          <cell r="C804">
            <v>5.23</v>
          </cell>
          <cell r="E804">
            <v>5.58</v>
          </cell>
        </row>
        <row r="805">
          <cell r="A805">
            <v>37273</v>
          </cell>
          <cell r="C805">
            <v>5.34</v>
          </cell>
          <cell r="E805">
            <v>5.65</v>
          </cell>
        </row>
        <row r="806">
          <cell r="A806">
            <v>37274</v>
          </cell>
          <cell r="C806">
            <v>5.27</v>
          </cell>
          <cell r="E806">
            <v>5.61</v>
          </cell>
        </row>
        <row r="807">
          <cell r="A807">
            <v>37277</v>
          </cell>
          <cell r="C807">
            <v>5.3</v>
          </cell>
          <cell r="E807">
            <v>5.62</v>
          </cell>
        </row>
        <row r="808">
          <cell r="A808">
            <v>37278</v>
          </cell>
          <cell r="C808">
            <v>5.32</v>
          </cell>
          <cell r="E808">
            <v>5.63</v>
          </cell>
        </row>
        <row r="809">
          <cell r="A809">
            <v>37279</v>
          </cell>
          <cell r="C809">
            <v>5.39</v>
          </cell>
          <cell r="E809">
            <v>5.68</v>
          </cell>
        </row>
        <row r="810">
          <cell r="A810">
            <v>37280</v>
          </cell>
          <cell r="C810">
            <v>5.43</v>
          </cell>
          <cell r="E810">
            <v>5.7</v>
          </cell>
        </row>
        <row r="811">
          <cell r="A811">
            <v>37281</v>
          </cell>
          <cell r="C811">
            <v>5.46</v>
          </cell>
          <cell r="E811">
            <v>5.71</v>
          </cell>
        </row>
        <row r="812">
          <cell r="A812">
            <v>37284</v>
          </cell>
          <cell r="C812">
            <v>5.44</v>
          </cell>
          <cell r="E812">
            <v>5.69</v>
          </cell>
        </row>
        <row r="813">
          <cell r="A813">
            <v>37285</v>
          </cell>
          <cell r="C813">
            <v>5.38</v>
          </cell>
          <cell r="E813">
            <v>5.65</v>
          </cell>
        </row>
        <row r="814">
          <cell r="A814">
            <v>37286</v>
          </cell>
          <cell r="C814">
            <v>5.42</v>
          </cell>
          <cell r="E814">
            <v>5.68</v>
          </cell>
        </row>
        <row r="815">
          <cell r="A815">
            <v>37287</v>
          </cell>
          <cell r="C815">
            <v>5.44</v>
          </cell>
          <cell r="E815">
            <v>5.68</v>
          </cell>
        </row>
        <row r="816">
          <cell r="A816">
            <v>37288</v>
          </cell>
          <cell r="C816">
            <v>5.4</v>
          </cell>
          <cell r="E816">
            <v>5.67</v>
          </cell>
        </row>
        <row r="817">
          <cell r="A817">
            <v>37291</v>
          </cell>
          <cell r="C817">
            <v>5.3</v>
          </cell>
          <cell r="E817">
            <v>5.6</v>
          </cell>
        </row>
        <row r="818">
          <cell r="A818">
            <v>37292</v>
          </cell>
          <cell r="C818">
            <v>5.3</v>
          </cell>
          <cell r="E818">
            <v>5.6</v>
          </cell>
        </row>
        <row r="819">
          <cell r="A819">
            <v>37293</v>
          </cell>
          <cell r="C819">
            <v>5.32</v>
          </cell>
          <cell r="E819">
            <v>5.62</v>
          </cell>
        </row>
        <row r="820">
          <cell r="A820">
            <v>37294</v>
          </cell>
          <cell r="C820">
            <v>5.32</v>
          </cell>
          <cell r="E820">
            <v>5.64</v>
          </cell>
        </row>
        <row r="821">
          <cell r="A821">
            <v>37295</v>
          </cell>
          <cell r="C821">
            <v>5.28</v>
          </cell>
          <cell r="E821">
            <v>5.63</v>
          </cell>
        </row>
        <row r="822">
          <cell r="A822">
            <v>37298</v>
          </cell>
          <cell r="C822">
            <v>5.3</v>
          </cell>
          <cell r="E822">
            <v>5.65</v>
          </cell>
        </row>
        <row r="823">
          <cell r="A823">
            <v>37299</v>
          </cell>
          <cell r="C823">
            <v>5.36</v>
          </cell>
          <cell r="E823">
            <v>5.69</v>
          </cell>
        </row>
        <row r="824">
          <cell r="A824">
            <v>37300</v>
          </cell>
          <cell r="C824">
            <v>5.38</v>
          </cell>
          <cell r="E824">
            <v>5.7</v>
          </cell>
        </row>
        <row r="825">
          <cell r="A825">
            <v>37301</v>
          </cell>
          <cell r="C825">
            <v>5.38</v>
          </cell>
          <cell r="E825">
            <v>5.7</v>
          </cell>
        </row>
        <row r="826">
          <cell r="A826">
            <v>37302</v>
          </cell>
          <cell r="C826">
            <v>5.29</v>
          </cell>
          <cell r="E826">
            <v>5.65</v>
          </cell>
        </row>
        <row r="827">
          <cell r="A827">
            <v>37305</v>
          </cell>
          <cell r="C827">
            <v>5.31</v>
          </cell>
          <cell r="E827">
            <v>5.67</v>
          </cell>
        </row>
        <row r="828">
          <cell r="A828">
            <v>37306</v>
          </cell>
          <cell r="C828">
            <v>5.32</v>
          </cell>
          <cell r="E828">
            <v>5.7</v>
          </cell>
        </row>
        <row r="829">
          <cell r="A829">
            <v>37307</v>
          </cell>
          <cell r="C829">
            <v>5.31</v>
          </cell>
          <cell r="E829">
            <v>5.68</v>
          </cell>
        </row>
        <row r="830">
          <cell r="A830">
            <v>37308</v>
          </cell>
          <cell r="C830">
            <v>5.29</v>
          </cell>
          <cell r="E830">
            <v>5.66</v>
          </cell>
        </row>
        <row r="831">
          <cell r="A831">
            <v>37309</v>
          </cell>
          <cell r="C831">
            <v>5.26</v>
          </cell>
          <cell r="E831">
            <v>5.63</v>
          </cell>
        </row>
        <row r="832">
          <cell r="A832">
            <v>37312</v>
          </cell>
          <cell r="C832">
            <v>5.29</v>
          </cell>
          <cell r="E832">
            <v>5.66</v>
          </cell>
        </row>
        <row r="833">
          <cell r="A833">
            <v>37313</v>
          </cell>
          <cell r="C833">
            <v>5.37</v>
          </cell>
          <cell r="E833">
            <v>5.72</v>
          </cell>
        </row>
        <row r="834">
          <cell r="A834">
            <v>37314</v>
          </cell>
          <cell r="C834">
            <v>5.31</v>
          </cell>
          <cell r="E834">
            <v>5.69</v>
          </cell>
        </row>
        <row r="835">
          <cell r="A835">
            <v>37315</v>
          </cell>
          <cell r="C835">
            <v>5.33</v>
          </cell>
          <cell r="E835">
            <v>5.71</v>
          </cell>
        </row>
        <row r="836">
          <cell r="A836">
            <v>37316</v>
          </cell>
          <cell r="C836">
            <v>5.42</v>
          </cell>
          <cell r="E836">
            <v>5.78</v>
          </cell>
        </row>
        <row r="837">
          <cell r="A837">
            <v>37319</v>
          </cell>
          <cell r="C837">
            <v>5.46</v>
          </cell>
          <cell r="E837">
            <v>5.81</v>
          </cell>
        </row>
        <row r="838">
          <cell r="A838">
            <v>37320</v>
          </cell>
          <cell r="C838">
            <v>5.48</v>
          </cell>
          <cell r="E838">
            <v>5.81</v>
          </cell>
        </row>
        <row r="839">
          <cell r="A839">
            <v>37321</v>
          </cell>
          <cell r="C839">
            <v>5.49</v>
          </cell>
          <cell r="E839">
            <v>5.82</v>
          </cell>
        </row>
        <row r="840">
          <cell r="A840">
            <v>37322</v>
          </cell>
          <cell r="C840">
            <v>5.6</v>
          </cell>
          <cell r="E840">
            <v>5.87</v>
          </cell>
        </row>
        <row r="841">
          <cell r="A841">
            <v>37323</v>
          </cell>
          <cell r="C841">
            <v>5.69</v>
          </cell>
          <cell r="E841">
            <v>5.91</v>
          </cell>
        </row>
        <row r="842">
          <cell r="A842">
            <v>37326</v>
          </cell>
          <cell r="C842">
            <v>5.66</v>
          </cell>
          <cell r="E842">
            <v>5.89</v>
          </cell>
        </row>
        <row r="843">
          <cell r="A843">
            <v>37327</v>
          </cell>
          <cell r="C843">
            <v>5.67</v>
          </cell>
          <cell r="E843">
            <v>5.89</v>
          </cell>
        </row>
        <row r="844">
          <cell r="A844">
            <v>37328</v>
          </cell>
          <cell r="C844">
            <v>5.65</v>
          </cell>
          <cell r="E844">
            <v>5.9</v>
          </cell>
        </row>
        <row r="845">
          <cell r="A845">
            <v>37329</v>
          </cell>
          <cell r="C845">
            <v>5.75</v>
          </cell>
          <cell r="E845">
            <v>5.98</v>
          </cell>
        </row>
        <row r="846">
          <cell r="A846">
            <v>37330</v>
          </cell>
          <cell r="C846">
            <v>5.7</v>
          </cell>
          <cell r="E846">
            <v>5.93</v>
          </cell>
        </row>
        <row r="847">
          <cell r="A847">
            <v>37333</v>
          </cell>
          <cell r="C847">
            <v>5.68</v>
          </cell>
          <cell r="E847">
            <v>5.9</v>
          </cell>
        </row>
        <row r="848">
          <cell r="A848">
            <v>37334</v>
          </cell>
          <cell r="C848">
            <v>5.66</v>
          </cell>
          <cell r="E848">
            <v>5.89</v>
          </cell>
        </row>
        <row r="849">
          <cell r="A849">
            <v>37335</v>
          </cell>
          <cell r="C849">
            <v>5.74</v>
          </cell>
          <cell r="E849">
            <v>5.95</v>
          </cell>
        </row>
        <row r="850">
          <cell r="A850">
            <v>37336</v>
          </cell>
          <cell r="C850">
            <v>5.77</v>
          </cell>
          <cell r="E850">
            <v>5.96</v>
          </cell>
        </row>
        <row r="851">
          <cell r="A851">
            <v>37337</v>
          </cell>
          <cell r="C851">
            <v>5.79</v>
          </cell>
          <cell r="E851">
            <v>5.97</v>
          </cell>
        </row>
        <row r="852">
          <cell r="A852">
            <v>37340</v>
          </cell>
          <cell r="C852">
            <v>5.8</v>
          </cell>
          <cell r="E852">
            <v>6</v>
          </cell>
        </row>
        <row r="853">
          <cell r="A853">
            <v>37341</v>
          </cell>
          <cell r="C853">
            <v>5.76</v>
          </cell>
          <cell r="E853">
            <v>5.96</v>
          </cell>
        </row>
        <row r="854">
          <cell r="A854">
            <v>37342</v>
          </cell>
          <cell r="C854">
            <v>5.79</v>
          </cell>
          <cell r="E854">
            <v>5.98</v>
          </cell>
        </row>
        <row r="855">
          <cell r="A855">
            <v>37343</v>
          </cell>
          <cell r="C855">
            <v>5.78</v>
          </cell>
          <cell r="E855">
            <v>5.97</v>
          </cell>
        </row>
        <row r="856">
          <cell r="A856">
            <v>37344</v>
          </cell>
          <cell r="C856" t="str">
            <v>na</v>
          </cell>
          <cell r="E856" t="str">
            <v>na</v>
          </cell>
        </row>
        <row r="857">
          <cell r="A857">
            <v>37347</v>
          </cell>
          <cell r="C857">
            <v>5.79</v>
          </cell>
          <cell r="E857">
            <v>5.98</v>
          </cell>
        </row>
        <row r="858">
          <cell r="A858">
            <v>37348</v>
          </cell>
          <cell r="C858">
            <v>5.74</v>
          </cell>
          <cell r="E858">
            <v>5.95</v>
          </cell>
        </row>
        <row r="859">
          <cell r="A859">
            <v>37349</v>
          </cell>
          <cell r="C859">
            <v>5.71</v>
          </cell>
          <cell r="E859">
            <v>5.93</v>
          </cell>
        </row>
        <row r="860">
          <cell r="A860">
            <v>37350</v>
          </cell>
          <cell r="C860">
            <v>5.66</v>
          </cell>
          <cell r="E860">
            <v>5.9</v>
          </cell>
        </row>
        <row r="861">
          <cell r="A861">
            <v>37351</v>
          </cell>
          <cell r="C861">
            <v>5.64</v>
          </cell>
          <cell r="E861">
            <v>5.88</v>
          </cell>
        </row>
        <row r="862">
          <cell r="A862">
            <v>37354</v>
          </cell>
          <cell r="C862">
            <v>5.71</v>
          </cell>
          <cell r="E862">
            <v>5.93</v>
          </cell>
        </row>
        <row r="863">
          <cell r="A863">
            <v>37355</v>
          </cell>
          <cell r="C863">
            <v>5.67</v>
          </cell>
          <cell r="E863">
            <v>5.91</v>
          </cell>
        </row>
        <row r="864">
          <cell r="A864">
            <v>37356</v>
          </cell>
          <cell r="C864">
            <v>5.69</v>
          </cell>
          <cell r="E864">
            <v>5.92</v>
          </cell>
        </row>
        <row r="865">
          <cell r="A865">
            <v>37357</v>
          </cell>
          <cell r="C865">
            <v>5.65</v>
          </cell>
          <cell r="E865">
            <v>5.89</v>
          </cell>
        </row>
        <row r="866">
          <cell r="A866">
            <v>37358</v>
          </cell>
          <cell r="C866">
            <v>5.6</v>
          </cell>
          <cell r="E866">
            <v>5.87</v>
          </cell>
        </row>
        <row r="867">
          <cell r="A867">
            <v>37361</v>
          </cell>
          <cell r="C867">
            <v>5.57</v>
          </cell>
          <cell r="E867">
            <v>5.84</v>
          </cell>
        </row>
        <row r="868">
          <cell r="A868">
            <v>37362</v>
          </cell>
          <cell r="C868">
            <v>5.63</v>
          </cell>
          <cell r="E868">
            <v>5.87</v>
          </cell>
        </row>
        <row r="869">
          <cell r="A869">
            <v>37363</v>
          </cell>
          <cell r="C869">
            <v>5.68</v>
          </cell>
          <cell r="E869">
            <v>5.93</v>
          </cell>
        </row>
        <row r="870">
          <cell r="A870">
            <v>37364</v>
          </cell>
          <cell r="C870">
            <v>5.65</v>
          </cell>
          <cell r="E870">
            <v>5.93</v>
          </cell>
        </row>
        <row r="871">
          <cell r="A871">
            <v>37365</v>
          </cell>
          <cell r="C871">
            <v>5.66</v>
          </cell>
          <cell r="E871">
            <v>5.94</v>
          </cell>
        </row>
        <row r="872">
          <cell r="A872">
            <v>37368</v>
          </cell>
          <cell r="C872">
            <v>5.66</v>
          </cell>
          <cell r="E872">
            <v>5.95</v>
          </cell>
        </row>
        <row r="873">
          <cell r="A873">
            <v>37369</v>
          </cell>
          <cell r="C873">
            <v>5.67</v>
          </cell>
          <cell r="E873">
            <v>5.94</v>
          </cell>
        </row>
        <row r="874">
          <cell r="A874">
            <v>37370</v>
          </cell>
          <cell r="C874">
            <v>5.64</v>
          </cell>
          <cell r="E874">
            <v>5.92</v>
          </cell>
        </row>
        <row r="875">
          <cell r="A875">
            <v>37371</v>
          </cell>
          <cell r="C875">
            <v>5.62</v>
          </cell>
          <cell r="E875">
            <v>5.91</v>
          </cell>
        </row>
        <row r="876">
          <cell r="A876">
            <v>37372</v>
          </cell>
          <cell r="C876">
            <v>5.61</v>
          </cell>
          <cell r="E876">
            <v>5.9</v>
          </cell>
        </row>
        <row r="877">
          <cell r="A877">
            <v>37375</v>
          </cell>
          <cell r="C877">
            <v>5.63</v>
          </cell>
          <cell r="E877">
            <v>5.91</v>
          </cell>
        </row>
        <row r="878">
          <cell r="A878">
            <v>37376</v>
          </cell>
          <cell r="C878">
            <v>5.61</v>
          </cell>
          <cell r="E878">
            <v>5.9</v>
          </cell>
        </row>
        <row r="879">
          <cell r="A879">
            <v>37377</v>
          </cell>
          <cell r="C879">
            <v>5.58</v>
          </cell>
          <cell r="E879">
            <v>5.87</v>
          </cell>
        </row>
        <row r="880">
          <cell r="A880">
            <v>37378</v>
          </cell>
          <cell r="C880">
            <v>5.61</v>
          </cell>
          <cell r="E880">
            <v>5.89</v>
          </cell>
        </row>
        <row r="881">
          <cell r="A881">
            <v>37379</v>
          </cell>
          <cell r="C881">
            <v>5.56</v>
          </cell>
          <cell r="E881">
            <v>5.85</v>
          </cell>
        </row>
        <row r="882">
          <cell r="A882">
            <v>37382</v>
          </cell>
          <cell r="C882">
            <v>5.52</v>
          </cell>
          <cell r="E882">
            <v>5.83</v>
          </cell>
        </row>
        <row r="883">
          <cell r="A883">
            <v>37383</v>
          </cell>
          <cell r="C883">
            <v>5.51</v>
          </cell>
          <cell r="E883">
            <v>5.84</v>
          </cell>
        </row>
        <row r="884">
          <cell r="A884">
            <v>37384</v>
          </cell>
          <cell r="C884">
            <v>5.63</v>
          </cell>
          <cell r="E884">
            <v>5.91</v>
          </cell>
        </row>
        <row r="885">
          <cell r="A885">
            <v>37385</v>
          </cell>
          <cell r="C885">
            <v>5.58</v>
          </cell>
          <cell r="E885">
            <v>5.88</v>
          </cell>
        </row>
        <row r="886">
          <cell r="A886">
            <v>37386</v>
          </cell>
          <cell r="C886">
            <v>5.58</v>
          </cell>
          <cell r="E886">
            <v>5.88</v>
          </cell>
        </row>
        <row r="887">
          <cell r="A887">
            <v>37389</v>
          </cell>
          <cell r="C887">
            <v>5.67</v>
          </cell>
          <cell r="E887">
            <v>5.94</v>
          </cell>
        </row>
        <row r="888">
          <cell r="A888">
            <v>37390</v>
          </cell>
          <cell r="C888">
            <v>5.74</v>
          </cell>
          <cell r="E888">
            <v>5.98</v>
          </cell>
        </row>
        <row r="889">
          <cell r="A889">
            <v>37391</v>
          </cell>
          <cell r="C889">
            <v>5.72</v>
          </cell>
          <cell r="E889">
            <v>5.99</v>
          </cell>
        </row>
        <row r="890">
          <cell r="A890">
            <v>37392</v>
          </cell>
          <cell r="C890">
            <v>5.69</v>
          </cell>
          <cell r="E890">
            <v>5.95</v>
          </cell>
        </row>
        <row r="891">
          <cell r="A891">
            <v>37393</v>
          </cell>
          <cell r="C891">
            <v>5.72</v>
          </cell>
          <cell r="E891">
            <v>5.97</v>
          </cell>
        </row>
        <row r="892">
          <cell r="A892">
            <v>37396</v>
          </cell>
          <cell r="C892" t="str">
            <v>na</v>
          </cell>
          <cell r="E892" t="str">
            <v>na</v>
          </cell>
        </row>
        <row r="893">
          <cell r="A893">
            <v>37397</v>
          </cell>
          <cell r="C893">
            <v>5.62</v>
          </cell>
          <cell r="E893">
            <v>5.9</v>
          </cell>
        </row>
        <row r="894">
          <cell r="A894">
            <v>37398</v>
          </cell>
          <cell r="C894">
            <v>5.61</v>
          </cell>
          <cell r="E894">
            <v>5.89</v>
          </cell>
        </row>
        <row r="895">
          <cell r="A895">
            <v>37399</v>
          </cell>
          <cell r="C895">
            <v>5.6</v>
          </cell>
          <cell r="E895">
            <v>5.87</v>
          </cell>
        </row>
        <row r="896">
          <cell r="A896">
            <v>37400</v>
          </cell>
          <cell r="C896">
            <v>5.57</v>
          </cell>
          <cell r="E896">
            <v>5.84</v>
          </cell>
        </row>
        <row r="897">
          <cell r="A897">
            <v>37403</v>
          </cell>
          <cell r="C897">
            <v>5.59</v>
          </cell>
          <cell r="E897">
            <v>5.86</v>
          </cell>
        </row>
        <row r="898">
          <cell r="A898">
            <v>37404</v>
          </cell>
          <cell r="C898">
            <v>5.56</v>
          </cell>
          <cell r="E898">
            <v>5.83</v>
          </cell>
        </row>
        <row r="899">
          <cell r="A899">
            <v>37405</v>
          </cell>
          <cell r="C899">
            <v>5.49</v>
          </cell>
          <cell r="E899">
            <v>5.78</v>
          </cell>
        </row>
        <row r="900">
          <cell r="A900">
            <v>37406</v>
          </cell>
          <cell r="C900">
            <v>5.46</v>
          </cell>
          <cell r="E900">
            <v>5.77</v>
          </cell>
        </row>
        <row r="901">
          <cell r="A901">
            <v>37407</v>
          </cell>
          <cell r="C901">
            <v>5.5</v>
          </cell>
          <cell r="E901">
            <v>5.79</v>
          </cell>
        </row>
        <row r="902">
          <cell r="A902">
            <v>37410</v>
          </cell>
          <cell r="C902">
            <v>5.48</v>
          </cell>
          <cell r="E902">
            <v>5.78</v>
          </cell>
        </row>
        <row r="903">
          <cell r="A903">
            <v>37411</v>
          </cell>
          <cell r="C903">
            <v>5.51</v>
          </cell>
          <cell r="E903">
            <v>5.81</v>
          </cell>
        </row>
        <row r="904">
          <cell r="A904">
            <v>37412</v>
          </cell>
          <cell r="C904">
            <v>5.53</v>
          </cell>
          <cell r="E904">
            <v>5.84</v>
          </cell>
        </row>
        <row r="905">
          <cell r="A905">
            <v>37413</v>
          </cell>
          <cell r="C905">
            <v>5.51</v>
          </cell>
          <cell r="E905">
            <v>5.81</v>
          </cell>
        </row>
        <row r="906">
          <cell r="A906">
            <v>37414</v>
          </cell>
          <cell r="C906">
            <v>5.52</v>
          </cell>
          <cell r="E906">
            <v>5.81</v>
          </cell>
        </row>
        <row r="907">
          <cell r="A907">
            <v>37417</v>
          </cell>
          <cell r="C907">
            <v>5.51</v>
          </cell>
          <cell r="E907">
            <v>5.8</v>
          </cell>
        </row>
        <row r="908">
          <cell r="A908">
            <v>37418</v>
          </cell>
          <cell r="C908">
            <v>5.5</v>
          </cell>
          <cell r="E908">
            <v>5.78</v>
          </cell>
        </row>
        <row r="909">
          <cell r="A909">
            <v>37419</v>
          </cell>
          <cell r="C909">
            <v>5.49</v>
          </cell>
          <cell r="E909">
            <v>5.77</v>
          </cell>
        </row>
        <row r="910">
          <cell r="A910">
            <v>37420</v>
          </cell>
          <cell r="C910">
            <v>5.42</v>
          </cell>
          <cell r="E910">
            <v>5.73</v>
          </cell>
        </row>
        <row r="911">
          <cell r="A911">
            <v>37421</v>
          </cell>
          <cell r="C911">
            <v>5.35</v>
          </cell>
          <cell r="E911">
            <v>5.67</v>
          </cell>
        </row>
        <row r="912">
          <cell r="A912">
            <v>37424</v>
          </cell>
          <cell r="C912">
            <v>5.37</v>
          </cell>
          <cell r="E912">
            <v>5.7</v>
          </cell>
        </row>
        <row r="913">
          <cell r="A913">
            <v>37425</v>
          </cell>
          <cell r="C913">
            <v>5.37</v>
          </cell>
          <cell r="E913">
            <v>5.71</v>
          </cell>
        </row>
        <row r="914">
          <cell r="A914">
            <v>37426</v>
          </cell>
          <cell r="C914">
            <v>5.31</v>
          </cell>
          <cell r="E914">
            <v>5.67</v>
          </cell>
        </row>
        <row r="915">
          <cell r="A915">
            <v>37427</v>
          </cell>
          <cell r="C915">
            <v>5.36</v>
          </cell>
          <cell r="E915">
            <v>5.71</v>
          </cell>
        </row>
        <row r="916">
          <cell r="A916">
            <v>37428</v>
          </cell>
          <cell r="C916">
            <v>5.33</v>
          </cell>
          <cell r="E916">
            <v>5.68</v>
          </cell>
        </row>
        <row r="917">
          <cell r="A917">
            <v>37431</v>
          </cell>
          <cell r="C917">
            <v>5.37</v>
          </cell>
          <cell r="E917">
            <v>5.71</v>
          </cell>
        </row>
        <row r="918">
          <cell r="A918">
            <v>37432</v>
          </cell>
          <cell r="C918">
            <v>5.36</v>
          </cell>
          <cell r="E918">
            <v>5.67</v>
          </cell>
        </row>
        <row r="919">
          <cell r="A919">
            <v>37433</v>
          </cell>
          <cell r="C919">
            <v>5.37</v>
          </cell>
          <cell r="E919">
            <v>5.74</v>
          </cell>
        </row>
        <row r="920">
          <cell r="A920">
            <v>37434</v>
          </cell>
          <cell r="C920">
            <v>5.39</v>
          </cell>
          <cell r="E920">
            <v>5.79</v>
          </cell>
        </row>
        <row r="921">
          <cell r="A921">
            <v>37435</v>
          </cell>
          <cell r="C921">
            <v>5.43</v>
          </cell>
          <cell r="E921">
            <v>5.81</v>
          </cell>
        </row>
        <row r="922">
          <cell r="A922">
            <v>37438</v>
          </cell>
          <cell r="C922" t="str">
            <v>na</v>
          </cell>
          <cell r="E922" t="str">
            <v>na</v>
          </cell>
        </row>
        <row r="923">
          <cell r="A923">
            <v>37439</v>
          </cell>
          <cell r="C923">
            <v>5.34</v>
          </cell>
          <cell r="E923">
            <v>5.74</v>
          </cell>
        </row>
        <row r="924">
          <cell r="A924">
            <v>37440</v>
          </cell>
          <cell r="C924">
            <v>5.35</v>
          </cell>
          <cell r="E924">
            <v>5.75</v>
          </cell>
        </row>
        <row r="925">
          <cell r="A925">
            <v>37441</v>
          </cell>
          <cell r="C925">
            <v>5.36</v>
          </cell>
          <cell r="E925">
            <v>5.76</v>
          </cell>
        </row>
        <row r="926">
          <cell r="A926">
            <v>37442</v>
          </cell>
          <cell r="C926">
            <v>5.47</v>
          </cell>
          <cell r="E926">
            <v>5.82</v>
          </cell>
        </row>
        <row r="927">
          <cell r="A927">
            <v>37445</v>
          </cell>
          <cell r="C927">
            <v>5.45</v>
          </cell>
          <cell r="E927">
            <v>5.81</v>
          </cell>
        </row>
        <row r="928">
          <cell r="A928">
            <v>37446</v>
          </cell>
          <cell r="C928">
            <v>5.41</v>
          </cell>
          <cell r="E928">
            <v>5.79</v>
          </cell>
        </row>
        <row r="929">
          <cell r="A929">
            <v>37447</v>
          </cell>
          <cell r="C929">
            <v>5.34</v>
          </cell>
          <cell r="E929">
            <v>5.76</v>
          </cell>
        </row>
        <row r="930">
          <cell r="A930">
            <v>37448</v>
          </cell>
          <cell r="C930">
            <v>5.35</v>
          </cell>
          <cell r="E930">
            <v>5.77</v>
          </cell>
        </row>
        <row r="931">
          <cell r="A931">
            <v>37449</v>
          </cell>
          <cell r="C931">
            <v>5.28</v>
          </cell>
          <cell r="E931">
            <v>5.72</v>
          </cell>
        </row>
        <row r="932">
          <cell r="A932">
            <v>37452</v>
          </cell>
          <cell r="C932">
            <v>5.31</v>
          </cell>
          <cell r="E932">
            <v>5.77</v>
          </cell>
        </row>
        <row r="933">
          <cell r="A933">
            <v>37453</v>
          </cell>
          <cell r="C933">
            <v>5.33</v>
          </cell>
          <cell r="E933">
            <v>5.79</v>
          </cell>
        </row>
        <row r="934">
          <cell r="A934">
            <v>37454</v>
          </cell>
          <cell r="C934">
            <v>5.33</v>
          </cell>
          <cell r="E934">
            <v>5.78</v>
          </cell>
        </row>
        <row r="935">
          <cell r="A935">
            <v>37455</v>
          </cell>
          <cell r="C935">
            <v>5.28</v>
          </cell>
          <cell r="E935">
            <v>5.76</v>
          </cell>
        </row>
        <row r="936">
          <cell r="A936">
            <v>37456</v>
          </cell>
          <cell r="C936">
            <v>5.21</v>
          </cell>
          <cell r="E936">
            <v>5.68</v>
          </cell>
        </row>
        <row r="937">
          <cell r="A937">
            <v>37459</v>
          </cell>
          <cell r="C937">
            <v>5.15</v>
          </cell>
          <cell r="E937">
            <v>5.65</v>
          </cell>
        </row>
        <row r="938">
          <cell r="A938">
            <v>37460</v>
          </cell>
          <cell r="C938">
            <v>5.0999999999999996</v>
          </cell>
          <cell r="E938">
            <v>5.66</v>
          </cell>
        </row>
        <row r="939">
          <cell r="A939">
            <v>37461</v>
          </cell>
          <cell r="C939">
            <v>5.22</v>
          </cell>
          <cell r="E939">
            <v>5.73</v>
          </cell>
        </row>
        <row r="940">
          <cell r="A940">
            <v>37462</v>
          </cell>
          <cell r="C940">
            <v>5.14</v>
          </cell>
          <cell r="E940">
            <v>5.68</v>
          </cell>
        </row>
        <row r="941">
          <cell r="A941">
            <v>37463</v>
          </cell>
          <cell r="C941">
            <v>5.16</v>
          </cell>
          <cell r="E941">
            <v>5.74</v>
          </cell>
        </row>
        <row r="942">
          <cell r="A942">
            <v>37466</v>
          </cell>
          <cell r="C942">
            <v>5.29</v>
          </cell>
          <cell r="E942">
            <v>5.8</v>
          </cell>
        </row>
        <row r="943">
          <cell r="A943">
            <v>37467</v>
          </cell>
          <cell r="C943">
            <v>5.29</v>
          </cell>
          <cell r="E943">
            <v>5.79</v>
          </cell>
        </row>
        <row r="944">
          <cell r="A944">
            <v>37468</v>
          </cell>
          <cell r="C944">
            <v>5.23</v>
          </cell>
          <cell r="E944">
            <v>5.73</v>
          </cell>
        </row>
        <row r="945">
          <cell r="A945">
            <v>37469</v>
          </cell>
          <cell r="C945">
            <v>5.14</v>
          </cell>
          <cell r="E945">
            <v>5.7</v>
          </cell>
        </row>
        <row r="946">
          <cell r="A946">
            <v>37470</v>
          </cell>
          <cell r="C946">
            <v>5.1100000000000003</v>
          </cell>
          <cell r="E946">
            <v>5.69</v>
          </cell>
        </row>
        <row r="947">
          <cell r="A947">
            <v>37473</v>
          </cell>
          <cell r="C947" t="str">
            <v>na</v>
          </cell>
          <cell r="E947" t="str">
            <v>na</v>
          </cell>
        </row>
        <row r="948">
          <cell r="A948">
            <v>37474</v>
          </cell>
          <cell r="C948">
            <v>5.13</v>
          </cell>
          <cell r="E948">
            <v>5.7</v>
          </cell>
        </row>
        <row r="949">
          <cell r="A949">
            <v>37475</v>
          </cell>
          <cell r="C949">
            <v>5.0999999999999996</v>
          </cell>
          <cell r="E949">
            <v>5.7</v>
          </cell>
        </row>
        <row r="950">
          <cell r="A950">
            <v>37476</v>
          </cell>
          <cell r="C950">
            <v>5.13</v>
          </cell>
          <cell r="E950">
            <v>5.7</v>
          </cell>
        </row>
        <row r="951">
          <cell r="A951">
            <v>37477</v>
          </cell>
          <cell r="C951">
            <v>5.08</v>
          </cell>
          <cell r="E951">
            <v>5.65</v>
          </cell>
        </row>
        <row r="952">
          <cell r="A952">
            <v>37480</v>
          </cell>
          <cell r="C952">
            <v>5.05</v>
          </cell>
          <cell r="E952">
            <v>5.61</v>
          </cell>
        </row>
        <row r="953">
          <cell r="A953">
            <v>37481</v>
          </cell>
          <cell r="C953">
            <v>4.97</v>
          </cell>
          <cell r="E953">
            <v>5.56</v>
          </cell>
        </row>
        <row r="954">
          <cell r="A954">
            <v>37482</v>
          </cell>
          <cell r="C954">
            <v>5.14</v>
          </cell>
          <cell r="E954">
            <v>5.59</v>
          </cell>
        </row>
        <row r="955">
          <cell r="A955">
            <v>37483</v>
          </cell>
          <cell r="C955">
            <v>5.16</v>
          </cell>
          <cell r="E955">
            <v>5.6</v>
          </cell>
        </row>
        <row r="956">
          <cell r="A956">
            <v>37484</v>
          </cell>
          <cell r="C956">
            <v>5.22</v>
          </cell>
          <cell r="E956">
            <v>5.64</v>
          </cell>
        </row>
        <row r="957">
          <cell r="A957">
            <v>37487</v>
          </cell>
          <cell r="C957">
            <v>5.18</v>
          </cell>
          <cell r="E957">
            <v>5.59</v>
          </cell>
        </row>
        <row r="958">
          <cell r="A958">
            <v>37488</v>
          </cell>
          <cell r="C958">
            <v>5.07</v>
          </cell>
          <cell r="E958">
            <v>5.52</v>
          </cell>
        </row>
        <row r="959">
          <cell r="A959">
            <v>37489</v>
          </cell>
          <cell r="C959">
            <v>5.1100000000000003</v>
          </cell>
          <cell r="E959">
            <v>5.54</v>
          </cell>
        </row>
        <row r="960">
          <cell r="A960">
            <v>37490</v>
          </cell>
          <cell r="C960">
            <v>5.2</v>
          </cell>
          <cell r="E960">
            <v>5.61</v>
          </cell>
        </row>
        <row r="961">
          <cell r="A961">
            <v>37491</v>
          </cell>
          <cell r="C961">
            <v>5.15</v>
          </cell>
          <cell r="E961">
            <v>5.56</v>
          </cell>
        </row>
        <row r="962">
          <cell r="A962">
            <v>37494</v>
          </cell>
          <cell r="C962">
            <v>5.12</v>
          </cell>
          <cell r="E962">
            <v>5.54</v>
          </cell>
        </row>
        <row r="963">
          <cell r="A963">
            <v>37495</v>
          </cell>
          <cell r="C963">
            <v>5.17</v>
          </cell>
          <cell r="E963">
            <v>5.59</v>
          </cell>
        </row>
        <row r="964">
          <cell r="A964">
            <v>37496</v>
          </cell>
          <cell r="C964">
            <v>5.14</v>
          </cell>
          <cell r="E964">
            <v>5.58</v>
          </cell>
        </row>
        <row r="965">
          <cell r="A965">
            <v>37497</v>
          </cell>
          <cell r="C965">
            <v>5.08</v>
          </cell>
          <cell r="E965">
            <v>5.54</v>
          </cell>
        </row>
        <row r="966">
          <cell r="A966">
            <v>37498</v>
          </cell>
          <cell r="C966">
            <v>5.08</v>
          </cell>
          <cell r="E966">
            <v>5.51</v>
          </cell>
        </row>
        <row r="967">
          <cell r="A967">
            <v>37501</v>
          </cell>
          <cell r="C967" t="str">
            <v>na</v>
          </cell>
          <cell r="E967" t="str">
            <v>na</v>
          </cell>
        </row>
        <row r="968">
          <cell r="A968">
            <v>37502</v>
          </cell>
          <cell r="C968">
            <v>4.91</v>
          </cell>
          <cell r="E968">
            <v>5.4</v>
          </cell>
        </row>
        <row r="969">
          <cell r="A969">
            <v>37503</v>
          </cell>
          <cell r="C969">
            <v>4.8899999999999997</v>
          </cell>
          <cell r="E969">
            <v>5.4</v>
          </cell>
        </row>
        <row r="970">
          <cell r="A970">
            <v>37504</v>
          </cell>
          <cell r="C970">
            <v>4.84</v>
          </cell>
          <cell r="E970">
            <v>5.39</v>
          </cell>
        </row>
        <row r="971">
          <cell r="A971">
            <v>37505</v>
          </cell>
          <cell r="C971">
            <v>4.93</v>
          </cell>
          <cell r="E971">
            <v>5.43</v>
          </cell>
        </row>
        <row r="972">
          <cell r="A972">
            <v>37508</v>
          </cell>
          <cell r="C972">
            <v>4.95</v>
          </cell>
          <cell r="E972">
            <v>5.42</v>
          </cell>
        </row>
        <row r="973">
          <cell r="A973">
            <v>37509</v>
          </cell>
          <cell r="C973">
            <v>4.91</v>
          </cell>
          <cell r="E973">
            <v>5.41</v>
          </cell>
        </row>
        <row r="974">
          <cell r="A974">
            <v>37510</v>
          </cell>
          <cell r="C974">
            <v>4.96</v>
          </cell>
          <cell r="E974">
            <v>5.43</v>
          </cell>
        </row>
        <row r="975">
          <cell r="A975">
            <v>37511</v>
          </cell>
          <cell r="C975">
            <v>4.9000000000000004</v>
          </cell>
          <cell r="E975">
            <v>5.4</v>
          </cell>
        </row>
        <row r="976">
          <cell r="A976">
            <v>37512</v>
          </cell>
          <cell r="C976">
            <v>4.8600000000000003</v>
          </cell>
          <cell r="E976">
            <v>5.37</v>
          </cell>
        </row>
        <row r="977">
          <cell r="A977">
            <v>37515</v>
          </cell>
          <cell r="C977">
            <v>4.9000000000000004</v>
          </cell>
          <cell r="E977">
            <v>5.39</v>
          </cell>
        </row>
        <row r="978">
          <cell r="A978">
            <v>37516</v>
          </cell>
          <cell r="C978">
            <v>4.83</v>
          </cell>
          <cell r="E978">
            <v>5.35</v>
          </cell>
        </row>
        <row r="979">
          <cell r="A979">
            <v>37517</v>
          </cell>
          <cell r="C979">
            <v>4.88</v>
          </cell>
          <cell r="E979">
            <v>5.38</v>
          </cell>
        </row>
        <row r="980">
          <cell r="A980">
            <v>37518</v>
          </cell>
          <cell r="C980">
            <v>4.83</v>
          </cell>
          <cell r="E980">
            <v>5.36</v>
          </cell>
        </row>
        <row r="981">
          <cell r="A981">
            <v>37519</v>
          </cell>
          <cell r="C981">
            <v>4.8499999999999996</v>
          </cell>
          <cell r="E981">
            <v>5.38</v>
          </cell>
        </row>
        <row r="982">
          <cell r="A982">
            <v>37522</v>
          </cell>
          <cell r="C982">
            <v>4.8</v>
          </cell>
          <cell r="E982">
            <v>5.35</v>
          </cell>
        </row>
        <row r="983">
          <cell r="A983">
            <v>37523</v>
          </cell>
          <cell r="C983">
            <v>4.82</v>
          </cell>
          <cell r="E983">
            <v>5.36</v>
          </cell>
        </row>
        <row r="984">
          <cell r="A984">
            <v>37524</v>
          </cell>
          <cell r="C984">
            <v>4.92</v>
          </cell>
          <cell r="E984">
            <v>5.43</v>
          </cell>
        </row>
        <row r="985">
          <cell r="A985">
            <v>37525</v>
          </cell>
          <cell r="C985">
            <v>4.93</v>
          </cell>
          <cell r="E985">
            <v>5.44</v>
          </cell>
        </row>
        <row r="986">
          <cell r="A986">
            <v>37526</v>
          </cell>
          <cell r="C986">
            <v>4.9000000000000004</v>
          </cell>
          <cell r="E986">
            <v>5.43</v>
          </cell>
        </row>
        <row r="987">
          <cell r="A987">
            <v>37529</v>
          </cell>
          <cell r="C987">
            <v>4.9000000000000004</v>
          </cell>
          <cell r="E987">
            <v>5.44</v>
          </cell>
        </row>
        <row r="988">
          <cell r="A988">
            <v>37530</v>
          </cell>
          <cell r="C988">
            <v>4.99</v>
          </cell>
          <cell r="E988">
            <v>5.49</v>
          </cell>
        </row>
        <row r="989">
          <cell r="A989">
            <v>37531</v>
          </cell>
          <cell r="C989">
            <v>4.93</v>
          </cell>
          <cell r="E989">
            <v>5.46</v>
          </cell>
        </row>
        <row r="990">
          <cell r="A990">
            <v>37532</v>
          </cell>
          <cell r="C990">
            <v>4.9400000000000004</v>
          </cell>
          <cell r="E990">
            <v>5.46</v>
          </cell>
        </row>
        <row r="991">
          <cell r="A991">
            <v>37533</v>
          </cell>
          <cell r="C991">
            <v>4.9800000000000004</v>
          </cell>
          <cell r="E991">
            <v>5.5</v>
          </cell>
        </row>
        <row r="992">
          <cell r="A992">
            <v>37536</v>
          </cell>
          <cell r="C992">
            <v>4.96</v>
          </cell>
          <cell r="E992">
            <v>5.49</v>
          </cell>
        </row>
        <row r="993">
          <cell r="A993">
            <v>37537</v>
          </cell>
          <cell r="C993">
            <v>4.9800000000000004</v>
          </cell>
          <cell r="E993">
            <v>5.5</v>
          </cell>
        </row>
        <row r="994">
          <cell r="A994">
            <v>37538</v>
          </cell>
          <cell r="C994">
            <v>4.95</v>
          </cell>
          <cell r="E994">
            <v>5.5</v>
          </cell>
        </row>
        <row r="995">
          <cell r="A995">
            <v>37539</v>
          </cell>
          <cell r="C995">
            <v>4.97</v>
          </cell>
          <cell r="E995">
            <v>5.52</v>
          </cell>
        </row>
        <row r="996">
          <cell r="A996">
            <v>37540</v>
          </cell>
          <cell r="C996">
            <v>5.05</v>
          </cell>
          <cell r="E996">
            <v>5.56</v>
          </cell>
        </row>
        <row r="997">
          <cell r="A997">
            <v>37543</v>
          </cell>
          <cell r="C997" t="str">
            <v>na</v>
          </cell>
          <cell r="E997" t="str">
            <v>na</v>
          </cell>
        </row>
        <row r="998">
          <cell r="A998">
            <v>37544</v>
          </cell>
          <cell r="C998">
            <v>5.19</v>
          </cell>
          <cell r="E998">
            <v>5.67</v>
          </cell>
        </row>
        <row r="999">
          <cell r="A999">
            <v>37545</v>
          </cell>
          <cell r="C999">
            <v>5.22</v>
          </cell>
          <cell r="E999">
            <v>5.7</v>
          </cell>
        </row>
        <row r="1000">
          <cell r="A1000">
            <v>37546</v>
          </cell>
          <cell r="C1000">
            <v>5.27</v>
          </cell>
          <cell r="E1000">
            <v>5.7</v>
          </cell>
        </row>
        <row r="1001">
          <cell r="A1001">
            <v>37547</v>
          </cell>
          <cell r="C1001">
            <v>5.25</v>
          </cell>
          <cell r="E1001">
            <v>5.68</v>
          </cell>
        </row>
        <row r="1002">
          <cell r="A1002">
            <v>37550</v>
          </cell>
          <cell r="C1002">
            <v>5.34</v>
          </cell>
          <cell r="E1002">
            <v>5.74</v>
          </cell>
        </row>
        <row r="1003">
          <cell r="A1003">
            <v>37551</v>
          </cell>
          <cell r="C1003">
            <v>5.32</v>
          </cell>
          <cell r="E1003">
            <v>5.72</v>
          </cell>
        </row>
        <row r="1004">
          <cell r="A1004">
            <v>37552</v>
          </cell>
          <cell r="C1004">
            <v>5.3</v>
          </cell>
          <cell r="E1004">
            <v>5.72</v>
          </cell>
        </row>
        <row r="1005">
          <cell r="A1005">
            <v>37553</v>
          </cell>
          <cell r="C1005">
            <v>5.26</v>
          </cell>
          <cell r="E1005">
            <v>5.7</v>
          </cell>
        </row>
        <row r="1006">
          <cell r="A1006">
            <v>37554</v>
          </cell>
          <cell r="C1006">
            <v>5.25</v>
          </cell>
          <cell r="E1006">
            <v>5.7</v>
          </cell>
        </row>
        <row r="1007">
          <cell r="A1007">
            <v>37557</v>
          </cell>
          <cell r="C1007">
            <v>5.27</v>
          </cell>
          <cell r="E1007">
            <v>5.71</v>
          </cell>
        </row>
        <row r="1008">
          <cell r="A1008">
            <v>37558</v>
          </cell>
          <cell r="C1008">
            <v>5.18</v>
          </cell>
          <cell r="E1008">
            <v>5.66</v>
          </cell>
        </row>
        <row r="1009">
          <cell r="A1009">
            <v>37559</v>
          </cell>
          <cell r="C1009">
            <v>5.16</v>
          </cell>
          <cell r="E1009">
            <v>5.63</v>
          </cell>
        </row>
        <row r="1010">
          <cell r="A1010">
            <v>37560</v>
          </cell>
          <cell r="C1010">
            <v>5.04</v>
          </cell>
          <cell r="E1010">
            <v>5.56</v>
          </cell>
        </row>
        <row r="1011">
          <cell r="A1011">
            <v>37561</v>
          </cell>
          <cell r="C1011">
            <v>5.07</v>
          </cell>
          <cell r="E1011">
            <v>5.57</v>
          </cell>
        </row>
        <row r="1012">
          <cell r="A1012">
            <v>37564</v>
          </cell>
          <cell r="C1012">
            <v>5.0999999999999996</v>
          </cell>
          <cell r="E1012">
            <v>5.59</v>
          </cell>
        </row>
        <row r="1013">
          <cell r="A1013">
            <v>37565</v>
          </cell>
          <cell r="C1013">
            <v>5.17</v>
          </cell>
          <cell r="E1013">
            <v>5.66</v>
          </cell>
        </row>
        <row r="1014">
          <cell r="A1014">
            <v>37566</v>
          </cell>
          <cell r="C1014">
            <v>5.14</v>
          </cell>
          <cell r="E1014">
            <v>5.64</v>
          </cell>
        </row>
        <row r="1015">
          <cell r="A1015">
            <v>37567</v>
          </cell>
          <cell r="C1015">
            <v>5.03</v>
          </cell>
          <cell r="E1015">
            <v>5.55</v>
          </cell>
        </row>
        <row r="1016">
          <cell r="A1016">
            <v>37568</v>
          </cell>
          <cell r="C1016">
            <v>5.01</v>
          </cell>
          <cell r="E1016">
            <v>5.51</v>
          </cell>
        </row>
        <row r="1017">
          <cell r="A1017">
            <v>37571</v>
          </cell>
          <cell r="C1017" t="str">
            <v>na</v>
          </cell>
          <cell r="E1017" t="str">
            <v>na</v>
          </cell>
        </row>
        <row r="1018">
          <cell r="A1018">
            <v>37572</v>
          </cell>
          <cell r="C1018">
            <v>5</v>
          </cell>
          <cell r="E1018">
            <v>5.51</v>
          </cell>
        </row>
        <row r="1019">
          <cell r="A1019">
            <v>37573</v>
          </cell>
          <cell r="C1019">
            <v>5.01</v>
          </cell>
          <cell r="E1019">
            <v>5.52</v>
          </cell>
        </row>
        <row r="1020">
          <cell r="A1020">
            <v>37574</v>
          </cell>
          <cell r="C1020">
            <v>5.12</v>
          </cell>
          <cell r="E1020">
            <v>5.59</v>
          </cell>
        </row>
        <row r="1021">
          <cell r="A1021">
            <v>37575</v>
          </cell>
          <cell r="C1021">
            <v>5.09</v>
          </cell>
          <cell r="E1021">
            <v>5.55</v>
          </cell>
        </row>
        <row r="1022">
          <cell r="A1022">
            <v>37578</v>
          </cell>
          <cell r="C1022">
            <v>5.05</v>
          </cell>
          <cell r="E1022">
            <v>5.51</v>
          </cell>
        </row>
        <row r="1023">
          <cell r="A1023">
            <v>37579</v>
          </cell>
          <cell r="C1023">
            <v>5.0199999999999996</v>
          </cell>
          <cell r="E1023">
            <v>5.49</v>
          </cell>
        </row>
        <row r="1024">
          <cell r="A1024">
            <v>37580</v>
          </cell>
          <cell r="C1024">
            <v>5.05</v>
          </cell>
          <cell r="E1024">
            <v>5.51</v>
          </cell>
        </row>
        <row r="1025">
          <cell r="A1025">
            <v>37581</v>
          </cell>
          <cell r="C1025">
            <v>5.12</v>
          </cell>
          <cell r="E1025">
            <v>5.57</v>
          </cell>
        </row>
        <row r="1026">
          <cell r="A1026">
            <v>37582</v>
          </cell>
          <cell r="C1026">
            <v>5.15</v>
          </cell>
          <cell r="E1026">
            <v>5.58</v>
          </cell>
        </row>
        <row r="1027">
          <cell r="A1027">
            <v>37585</v>
          </cell>
          <cell r="C1027">
            <v>5.14</v>
          </cell>
          <cell r="E1027">
            <v>5.56</v>
          </cell>
        </row>
        <row r="1028">
          <cell r="A1028">
            <v>37586</v>
          </cell>
          <cell r="C1028">
            <v>5.07</v>
          </cell>
          <cell r="E1028">
            <v>5.51</v>
          </cell>
        </row>
        <row r="1029">
          <cell r="A1029">
            <v>37587</v>
          </cell>
          <cell r="C1029">
            <v>5.18</v>
          </cell>
          <cell r="E1029">
            <v>5.58</v>
          </cell>
        </row>
        <row r="1030">
          <cell r="A1030">
            <v>37588</v>
          </cell>
          <cell r="C1030">
            <v>5.15</v>
          </cell>
          <cell r="E1030">
            <v>5.57</v>
          </cell>
        </row>
        <row r="1031">
          <cell r="A1031">
            <v>37589</v>
          </cell>
          <cell r="C1031">
            <v>5.12</v>
          </cell>
          <cell r="E1031">
            <v>5.53</v>
          </cell>
        </row>
        <row r="1032">
          <cell r="A1032">
            <v>37592</v>
          </cell>
          <cell r="C1032">
            <v>5.15</v>
          </cell>
          <cell r="E1032">
            <v>5.57</v>
          </cell>
        </row>
        <row r="1033">
          <cell r="A1033">
            <v>37593</v>
          </cell>
          <cell r="C1033">
            <v>5.0999999999999996</v>
          </cell>
          <cell r="E1033">
            <v>5.54</v>
          </cell>
        </row>
        <row r="1034">
          <cell r="A1034">
            <v>37594</v>
          </cell>
          <cell r="C1034">
            <v>5.05</v>
          </cell>
          <cell r="E1034">
            <v>5.51</v>
          </cell>
        </row>
        <row r="1035">
          <cell r="A1035">
            <v>37595</v>
          </cell>
          <cell r="C1035">
            <v>5.0599999999999996</v>
          </cell>
          <cell r="E1035">
            <v>5.51</v>
          </cell>
        </row>
        <row r="1036">
          <cell r="A1036">
            <v>37596</v>
          </cell>
          <cell r="C1036">
            <v>5.04</v>
          </cell>
          <cell r="E1036">
            <v>5.51</v>
          </cell>
        </row>
        <row r="1037">
          <cell r="A1037">
            <v>37599</v>
          </cell>
          <cell r="C1037">
            <v>4.99</v>
          </cell>
          <cell r="E1037">
            <v>5.47</v>
          </cell>
        </row>
        <row r="1038">
          <cell r="A1038">
            <v>37600</v>
          </cell>
          <cell r="C1038">
            <v>5</v>
          </cell>
          <cell r="E1038">
            <v>5.48</v>
          </cell>
        </row>
        <row r="1039">
          <cell r="A1039">
            <v>37601</v>
          </cell>
          <cell r="C1039">
            <v>4.99</v>
          </cell>
          <cell r="E1039">
            <v>5.46</v>
          </cell>
        </row>
        <row r="1040">
          <cell r="A1040">
            <v>37602</v>
          </cell>
          <cell r="C1040">
            <v>5</v>
          </cell>
          <cell r="E1040">
            <v>5.47</v>
          </cell>
        </row>
        <row r="1041">
          <cell r="A1041">
            <v>37603</v>
          </cell>
          <cell r="C1041">
            <v>5.01</v>
          </cell>
          <cell r="E1041">
            <v>5.47</v>
          </cell>
        </row>
        <row r="1042">
          <cell r="A1042">
            <v>37606</v>
          </cell>
          <cell r="C1042">
            <v>5.03</v>
          </cell>
          <cell r="E1042">
            <v>5.48</v>
          </cell>
        </row>
        <row r="1043">
          <cell r="A1043">
            <v>37607</v>
          </cell>
          <cell r="C1043">
            <v>4.99</v>
          </cell>
          <cell r="E1043">
            <v>5.47</v>
          </cell>
        </row>
        <row r="1044">
          <cell r="A1044">
            <v>37608</v>
          </cell>
          <cell r="C1044">
            <v>4.9400000000000004</v>
          </cell>
          <cell r="E1044">
            <v>5.43</v>
          </cell>
        </row>
        <row r="1045">
          <cell r="A1045">
            <v>37609</v>
          </cell>
          <cell r="C1045">
            <v>4.8899999999999997</v>
          </cell>
          <cell r="E1045">
            <v>5.41</v>
          </cell>
        </row>
        <row r="1046">
          <cell r="A1046">
            <v>37610</v>
          </cell>
          <cell r="C1046">
            <v>4.91</v>
          </cell>
          <cell r="E1046">
            <v>5.42</v>
          </cell>
        </row>
        <row r="1047">
          <cell r="A1047">
            <v>37613</v>
          </cell>
          <cell r="C1047">
            <v>4.93</v>
          </cell>
          <cell r="E1047">
            <v>5.44</v>
          </cell>
        </row>
        <row r="1048">
          <cell r="A1048">
            <v>37614</v>
          </cell>
          <cell r="C1048">
            <v>4.88</v>
          </cell>
          <cell r="E1048">
            <v>5.42</v>
          </cell>
        </row>
        <row r="1049">
          <cell r="A1049">
            <v>37615</v>
          </cell>
          <cell r="C1049" t="str">
            <v>na</v>
          </cell>
          <cell r="E1049" t="str">
            <v>na</v>
          </cell>
        </row>
        <row r="1050">
          <cell r="A1050">
            <v>37616</v>
          </cell>
          <cell r="C1050" t="str">
            <v>na</v>
          </cell>
          <cell r="E1050" t="str">
            <v>na</v>
          </cell>
        </row>
        <row r="1051">
          <cell r="A1051">
            <v>37617</v>
          </cell>
          <cell r="C1051">
            <v>4.8</v>
          </cell>
          <cell r="E1051">
            <v>5.37</v>
          </cell>
        </row>
        <row r="1052">
          <cell r="A1052">
            <v>37620</v>
          </cell>
          <cell r="C1052">
            <v>4.8</v>
          </cell>
          <cell r="E1052">
            <v>5.36</v>
          </cell>
        </row>
        <row r="1053">
          <cell r="A1053">
            <v>37621</v>
          </cell>
          <cell r="C1053">
            <v>4.79</v>
          </cell>
          <cell r="E1053">
            <v>5.36</v>
          </cell>
        </row>
        <row r="1054">
          <cell r="A1054">
            <v>37622</v>
          </cell>
          <cell r="C1054" t="str">
            <v>na</v>
          </cell>
          <cell r="E1054" t="str">
            <v>na</v>
          </cell>
        </row>
        <row r="1055">
          <cell r="A1055">
            <v>37623</v>
          </cell>
          <cell r="C1055">
            <v>4.93</v>
          </cell>
          <cell r="E1055">
            <v>5.45</v>
          </cell>
        </row>
        <row r="1056">
          <cell r="A1056">
            <v>37624</v>
          </cell>
          <cell r="C1056">
            <v>4.96</v>
          </cell>
          <cell r="E1056">
            <v>5.46</v>
          </cell>
        </row>
        <row r="1057">
          <cell r="A1057">
            <v>37627</v>
          </cell>
          <cell r="C1057">
            <v>4.9800000000000004</v>
          </cell>
          <cell r="E1057">
            <v>5.48</v>
          </cell>
        </row>
        <row r="1058">
          <cell r="A1058">
            <v>37628</v>
          </cell>
          <cell r="C1058">
            <v>4.93</v>
          </cell>
          <cell r="E1058">
            <v>5.45</v>
          </cell>
        </row>
        <row r="1059">
          <cell r="A1059">
            <v>37629</v>
          </cell>
          <cell r="C1059">
            <v>4.92</v>
          </cell>
          <cell r="E1059">
            <v>5.45</v>
          </cell>
        </row>
        <row r="1060">
          <cell r="A1060">
            <v>37630</v>
          </cell>
          <cell r="C1060">
            <v>4.9800000000000004</v>
          </cell>
          <cell r="E1060">
            <v>5.5</v>
          </cell>
        </row>
        <row r="1061">
          <cell r="A1061">
            <v>37631</v>
          </cell>
          <cell r="C1061">
            <v>4.99</v>
          </cell>
          <cell r="E1061">
            <v>5.49</v>
          </cell>
        </row>
        <row r="1062">
          <cell r="A1062">
            <v>37634</v>
          </cell>
          <cell r="C1062">
            <v>5.01</v>
          </cell>
          <cell r="E1062">
            <v>5.51</v>
          </cell>
        </row>
        <row r="1063">
          <cell r="A1063">
            <v>37635</v>
          </cell>
          <cell r="C1063">
            <v>5</v>
          </cell>
          <cell r="E1063">
            <v>5.5</v>
          </cell>
        </row>
        <row r="1064">
          <cell r="A1064">
            <v>37636</v>
          </cell>
          <cell r="C1064">
            <v>5.01</v>
          </cell>
          <cell r="E1064">
            <v>5.49</v>
          </cell>
        </row>
        <row r="1065">
          <cell r="A1065">
            <v>37637</v>
          </cell>
          <cell r="C1065">
            <v>4.97</v>
          </cell>
          <cell r="E1065">
            <v>5.48</v>
          </cell>
        </row>
        <row r="1066">
          <cell r="A1066">
            <v>37638</v>
          </cell>
          <cell r="C1066">
            <v>4.9400000000000004</v>
          </cell>
          <cell r="E1066">
            <v>5.47</v>
          </cell>
        </row>
        <row r="1067">
          <cell r="A1067">
            <v>37641</v>
          </cell>
          <cell r="C1067">
            <v>4.92</v>
          </cell>
          <cell r="E1067">
            <v>5.45</v>
          </cell>
        </row>
        <row r="1068">
          <cell r="A1068">
            <v>37642</v>
          </cell>
          <cell r="C1068">
            <v>4.9000000000000004</v>
          </cell>
          <cell r="E1068">
            <v>5.43</v>
          </cell>
        </row>
        <row r="1069">
          <cell r="A1069">
            <v>37643</v>
          </cell>
          <cell r="C1069">
            <v>4.91</v>
          </cell>
          <cell r="E1069">
            <v>5.44</v>
          </cell>
        </row>
        <row r="1070">
          <cell r="A1070">
            <v>37644</v>
          </cell>
          <cell r="C1070">
            <v>4.92</v>
          </cell>
          <cell r="E1070">
            <v>5.44</v>
          </cell>
        </row>
        <row r="1071">
          <cell r="A1071">
            <v>37645</v>
          </cell>
          <cell r="C1071">
            <v>4.93</v>
          </cell>
          <cell r="E1071">
            <v>5.44</v>
          </cell>
        </row>
        <row r="1072">
          <cell r="A1072">
            <v>37648</v>
          </cell>
          <cell r="C1072">
            <v>4.93</v>
          </cell>
          <cell r="E1072">
            <v>5.44</v>
          </cell>
        </row>
        <row r="1073">
          <cell r="A1073">
            <v>37649</v>
          </cell>
          <cell r="C1073">
            <v>4.96</v>
          </cell>
          <cell r="E1073">
            <v>5.45</v>
          </cell>
        </row>
        <row r="1074">
          <cell r="A1074">
            <v>37650</v>
          </cell>
          <cell r="C1074">
            <v>5.0199999999999996</v>
          </cell>
          <cell r="E1074">
            <v>5.49</v>
          </cell>
        </row>
        <row r="1075">
          <cell r="A1075">
            <v>37651</v>
          </cell>
          <cell r="C1075">
            <v>5.03</v>
          </cell>
          <cell r="E1075">
            <v>5.5</v>
          </cell>
        </row>
        <row r="1076">
          <cell r="A1076">
            <v>37652</v>
          </cell>
          <cell r="C1076">
            <v>5.0199999999999996</v>
          </cell>
          <cell r="E1076">
            <v>5.47</v>
          </cell>
        </row>
        <row r="1077">
          <cell r="A1077">
            <v>37655</v>
          </cell>
          <cell r="C1077">
            <v>5.05</v>
          </cell>
          <cell r="E1077">
            <v>5.49</v>
          </cell>
        </row>
        <row r="1078">
          <cell r="A1078">
            <v>37656</v>
          </cell>
          <cell r="C1078">
            <v>5.03</v>
          </cell>
          <cell r="E1078">
            <v>5.48</v>
          </cell>
        </row>
        <row r="1079">
          <cell r="A1079">
            <v>37657</v>
          </cell>
          <cell r="C1079">
            <v>5.08</v>
          </cell>
          <cell r="E1079">
            <v>5.52</v>
          </cell>
        </row>
        <row r="1080">
          <cell r="A1080">
            <v>37658</v>
          </cell>
          <cell r="C1080">
            <v>5.04</v>
          </cell>
          <cell r="E1080">
            <v>5.49</v>
          </cell>
        </row>
        <row r="1081">
          <cell r="A1081">
            <v>37659</v>
          </cell>
          <cell r="C1081">
            <v>5.03</v>
          </cell>
          <cell r="E1081">
            <v>5.5</v>
          </cell>
        </row>
        <row r="1082">
          <cell r="A1082">
            <v>37662</v>
          </cell>
          <cell r="C1082">
            <v>5.07</v>
          </cell>
          <cell r="E1082">
            <v>5.53</v>
          </cell>
        </row>
        <row r="1083">
          <cell r="A1083">
            <v>37663</v>
          </cell>
          <cell r="C1083">
            <v>5.0599999999999996</v>
          </cell>
          <cell r="E1083">
            <v>5.52</v>
          </cell>
        </row>
        <row r="1084">
          <cell r="A1084">
            <v>37664</v>
          </cell>
          <cell r="C1084">
            <v>5.0199999999999996</v>
          </cell>
          <cell r="E1084">
            <v>5.52</v>
          </cell>
        </row>
        <row r="1085">
          <cell r="A1085">
            <v>37665</v>
          </cell>
          <cell r="C1085">
            <v>4.97</v>
          </cell>
          <cell r="E1085">
            <v>5.48</v>
          </cell>
        </row>
        <row r="1086">
          <cell r="A1086">
            <v>37666</v>
          </cell>
          <cell r="C1086">
            <v>5.03</v>
          </cell>
          <cell r="E1086">
            <v>5.52</v>
          </cell>
        </row>
        <row r="1087">
          <cell r="A1087">
            <v>37669</v>
          </cell>
          <cell r="C1087">
            <v>5.04</v>
          </cell>
          <cell r="E1087">
            <v>5.52</v>
          </cell>
        </row>
        <row r="1088">
          <cell r="A1088">
            <v>37670</v>
          </cell>
          <cell r="C1088">
            <v>5.03</v>
          </cell>
          <cell r="E1088">
            <v>5.52</v>
          </cell>
        </row>
        <row r="1089">
          <cell r="A1089">
            <v>37671</v>
          </cell>
          <cell r="C1089">
            <v>5.0199999999999996</v>
          </cell>
          <cell r="E1089">
            <v>5.5</v>
          </cell>
        </row>
        <row r="1090">
          <cell r="A1090">
            <v>37672</v>
          </cell>
          <cell r="C1090">
            <v>4.9800000000000004</v>
          </cell>
          <cell r="E1090">
            <v>5.48</v>
          </cell>
        </row>
        <row r="1091">
          <cell r="A1091">
            <v>37673</v>
          </cell>
          <cell r="C1091">
            <v>5.03</v>
          </cell>
          <cell r="E1091">
            <v>5.51</v>
          </cell>
        </row>
        <row r="1092">
          <cell r="A1092">
            <v>37676</v>
          </cell>
          <cell r="C1092">
            <v>4.9800000000000004</v>
          </cell>
          <cell r="E1092">
            <v>5.5</v>
          </cell>
        </row>
        <row r="1093">
          <cell r="A1093">
            <v>37677</v>
          </cell>
          <cell r="C1093">
            <v>4.97</v>
          </cell>
          <cell r="E1093">
            <v>5.49</v>
          </cell>
        </row>
        <row r="1094">
          <cell r="A1094">
            <v>37678</v>
          </cell>
          <cell r="C1094">
            <v>4.93</v>
          </cell>
          <cell r="E1094">
            <v>5.46</v>
          </cell>
        </row>
        <row r="1095">
          <cell r="A1095">
            <v>37679</v>
          </cell>
          <cell r="C1095">
            <v>4.9400000000000004</v>
          </cell>
          <cell r="E1095">
            <v>5.45</v>
          </cell>
        </row>
        <row r="1096">
          <cell r="A1096">
            <v>37680</v>
          </cell>
          <cell r="C1096">
            <v>4.9400000000000004</v>
          </cell>
          <cell r="E1096">
            <v>5.44</v>
          </cell>
        </row>
        <row r="1097">
          <cell r="A1097">
            <v>37683</v>
          </cell>
          <cell r="C1097">
            <v>4.93</v>
          </cell>
          <cell r="E1097">
            <v>5.44</v>
          </cell>
        </row>
        <row r="1098">
          <cell r="A1098">
            <v>37684</v>
          </cell>
          <cell r="C1098">
            <v>4.92</v>
          </cell>
          <cell r="E1098">
            <v>5.43</v>
          </cell>
        </row>
        <row r="1099">
          <cell r="A1099">
            <v>37685</v>
          </cell>
          <cell r="C1099">
            <v>4.8600000000000003</v>
          </cell>
          <cell r="E1099">
            <v>5.39</v>
          </cell>
        </row>
        <row r="1100">
          <cell r="A1100">
            <v>37686</v>
          </cell>
          <cell r="C1100">
            <v>4.87</v>
          </cell>
          <cell r="E1100">
            <v>5.39</v>
          </cell>
        </row>
        <row r="1101">
          <cell r="A1101">
            <v>37687</v>
          </cell>
          <cell r="C1101">
            <v>4.84</v>
          </cell>
          <cell r="E1101">
            <v>5.38</v>
          </cell>
        </row>
        <row r="1102">
          <cell r="A1102">
            <v>37690</v>
          </cell>
          <cell r="C1102">
            <v>4.8</v>
          </cell>
          <cell r="E1102">
            <v>5.37</v>
          </cell>
        </row>
        <row r="1103">
          <cell r="A1103">
            <v>37691</v>
          </cell>
          <cell r="C1103">
            <v>4.8</v>
          </cell>
          <cell r="E1103">
            <v>5.35</v>
          </cell>
        </row>
        <row r="1104">
          <cell r="A1104">
            <v>37692</v>
          </cell>
          <cell r="C1104">
            <v>4.82</v>
          </cell>
          <cell r="E1104">
            <v>5.35</v>
          </cell>
        </row>
        <row r="1105">
          <cell r="A1105">
            <v>37693</v>
          </cell>
          <cell r="C1105">
            <v>4.93</v>
          </cell>
          <cell r="E1105">
            <v>5.44</v>
          </cell>
        </row>
        <row r="1106">
          <cell r="A1106">
            <v>37694</v>
          </cell>
          <cell r="C1106">
            <v>4.92</v>
          </cell>
          <cell r="E1106">
            <v>5.43</v>
          </cell>
        </row>
        <row r="1107">
          <cell r="A1107">
            <v>37697</v>
          </cell>
          <cell r="C1107">
            <v>5.01</v>
          </cell>
          <cell r="E1107">
            <v>5.5</v>
          </cell>
        </row>
        <row r="1108">
          <cell r="A1108">
            <v>37698</v>
          </cell>
          <cell r="C1108">
            <v>5.04</v>
          </cell>
          <cell r="E1108">
            <v>5.52</v>
          </cell>
        </row>
        <row r="1109">
          <cell r="A1109">
            <v>37699</v>
          </cell>
          <cell r="C1109">
            <v>5.12</v>
          </cell>
          <cell r="E1109">
            <v>5.58</v>
          </cell>
        </row>
        <row r="1110">
          <cell r="A1110">
            <v>37700</v>
          </cell>
          <cell r="C1110">
            <v>5.13</v>
          </cell>
          <cell r="E1110">
            <v>5.6</v>
          </cell>
        </row>
        <row r="1111">
          <cell r="A1111">
            <v>37701</v>
          </cell>
          <cell r="C1111">
            <v>5.22</v>
          </cell>
          <cell r="E1111">
            <v>5.66</v>
          </cell>
        </row>
        <row r="1112">
          <cell r="A1112">
            <v>37704</v>
          </cell>
          <cell r="C1112">
            <v>5.13</v>
          </cell>
          <cell r="E1112">
            <v>5.59</v>
          </cell>
        </row>
        <row r="1113">
          <cell r="A1113">
            <v>37705</v>
          </cell>
          <cell r="C1113">
            <v>5.14</v>
          </cell>
          <cell r="E1113">
            <v>5.59</v>
          </cell>
        </row>
        <row r="1114">
          <cell r="A1114">
            <v>37706</v>
          </cell>
          <cell r="C1114">
            <v>5.13</v>
          </cell>
          <cell r="E1114">
            <v>5.58</v>
          </cell>
        </row>
        <row r="1115">
          <cell r="A1115">
            <v>37707</v>
          </cell>
          <cell r="C1115">
            <v>5.14</v>
          </cell>
          <cell r="E1115">
            <v>5.6</v>
          </cell>
        </row>
        <row r="1116">
          <cell r="A1116">
            <v>37708</v>
          </cell>
          <cell r="C1116">
            <v>5.1100000000000003</v>
          </cell>
          <cell r="E1116">
            <v>5.57</v>
          </cell>
        </row>
        <row r="1117">
          <cell r="A1117">
            <v>37711</v>
          </cell>
          <cell r="C1117">
            <v>5.08</v>
          </cell>
          <cell r="E1117">
            <v>5.55</v>
          </cell>
        </row>
        <row r="1118">
          <cell r="A1118">
            <v>37712</v>
          </cell>
          <cell r="C1118">
            <v>5.13</v>
          </cell>
          <cell r="E1118">
            <v>5.59</v>
          </cell>
        </row>
        <row r="1119">
          <cell r="A1119">
            <v>37713</v>
          </cell>
          <cell r="C1119">
            <v>5.16</v>
          </cell>
          <cell r="E1119">
            <v>5.61</v>
          </cell>
        </row>
        <row r="1120">
          <cell r="A1120">
            <v>37714</v>
          </cell>
          <cell r="C1120">
            <v>5.14</v>
          </cell>
          <cell r="E1120">
            <v>5.61</v>
          </cell>
        </row>
        <row r="1121">
          <cell r="A1121">
            <v>37715</v>
          </cell>
          <cell r="C1121">
            <v>5.15</v>
          </cell>
          <cell r="E1121">
            <v>5.62</v>
          </cell>
        </row>
        <row r="1122">
          <cell r="A1122">
            <v>37718</v>
          </cell>
          <cell r="C1122">
            <v>5.16</v>
          </cell>
          <cell r="E1122">
            <v>5.62</v>
          </cell>
        </row>
        <row r="1123">
          <cell r="A1123">
            <v>37719</v>
          </cell>
          <cell r="C1123">
            <v>5.0999999999999996</v>
          </cell>
          <cell r="E1123">
            <v>5.56</v>
          </cell>
        </row>
        <row r="1124">
          <cell r="A1124">
            <v>37720</v>
          </cell>
          <cell r="C1124">
            <v>5.0599999999999996</v>
          </cell>
          <cell r="E1124">
            <v>5.53</v>
          </cell>
        </row>
        <row r="1125">
          <cell r="A1125">
            <v>37721</v>
          </cell>
          <cell r="C1125">
            <v>5.07</v>
          </cell>
          <cell r="E1125">
            <v>5.52</v>
          </cell>
        </row>
        <row r="1126">
          <cell r="A1126">
            <v>37722</v>
          </cell>
          <cell r="C1126">
            <v>5.09</v>
          </cell>
          <cell r="E1126">
            <v>5.53</v>
          </cell>
        </row>
        <row r="1127">
          <cell r="A1127">
            <v>37725</v>
          </cell>
          <cell r="C1127">
            <v>5.12</v>
          </cell>
          <cell r="E1127">
            <v>5.56</v>
          </cell>
        </row>
        <row r="1128">
          <cell r="A1128">
            <v>37726</v>
          </cell>
          <cell r="C1128">
            <v>5.09</v>
          </cell>
          <cell r="E1128">
            <v>5.55</v>
          </cell>
        </row>
        <row r="1129">
          <cell r="A1129">
            <v>37727</v>
          </cell>
          <cell r="C1129">
            <v>5.05</v>
          </cell>
          <cell r="E1129">
            <v>5.53</v>
          </cell>
        </row>
        <row r="1130">
          <cell r="A1130">
            <v>37728</v>
          </cell>
          <cell r="C1130">
            <v>5.05</v>
          </cell>
          <cell r="E1130">
            <v>5.53</v>
          </cell>
        </row>
        <row r="1131">
          <cell r="A1131">
            <v>37729</v>
          </cell>
          <cell r="C1131" t="str">
            <v>na</v>
          </cell>
          <cell r="E1131" t="str">
            <v>na</v>
          </cell>
        </row>
        <row r="1132">
          <cell r="A1132">
            <v>37732</v>
          </cell>
          <cell r="C1132">
            <v>5.0199999999999996</v>
          </cell>
          <cell r="E1132">
            <v>5.51</v>
          </cell>
        </row>
        <row r="1133">
          <cell r="A1133">
            <v>37733</v>
          </cell>
          <cell r="C1133">
            <v>5.03</v>
          </cell>
          <cell r="E1133">
            <v>5.52</v>
          </cell>
        </row>
        <row r="1134">
          <cell r="A1134">
            <v>37734</v>
          </cell>
          <cell r="C1134">
            <v>5.04</v>
          </cell>
          <cell r="E1134">
            <v>5.53</v>
          </cell>
        </row>
        <row r="1135">
          <cell r="A1135">
            <v>37735</v>
          </cell>
          <cell r="C1135">
            <v>4.97</v>
          </cell>
          <cell r="E1135">
            <v>5.49</v>
          </cell>
        </row>
        <row r="1136">
          <cell r="A1136">
            <v>37736</v>
          </cell>
          <cell r="C1136">
            <v>4.92</v>
          </cell>
          <cell r="E1136">
            <v>5.45</v>
          </cell>
        </row>
        <row r="1137">
          <cell r="A1137">
            <v>37739</v>
          </cell>
          <cell r="C1137">
            <v>4.91</v>
          </cell>
          <cell r="E1137">
            <v>5.43</v>
          </cell>
        </row>
        <row r="1138">
          <cell r="A1138">
            <v>37740</v>
          </cell>
          <cell r="C1138">
            <v>4.93</v>
          </cell>
          <cell r="E1138">
            <v>5.44</v>
          </cell>
        </row>
        <row r="1139">
          <cell r="A1139">
            <v>37741</v>
          </cell>
          <cell r="C1139">
            <v>4.9000000000000004</v>
          </cell>
          <cell r="E1139">
            <v>5.41</v>
          </cell>
        </row>
        <row r="1140">
          <cell r="A1140">
            <v>37742</v>
          </cell>
          <cell r="C1140">
            <v>4.9000000000000004</v>
          </cell>
          <cell r="E1140">
            <v>5.4</v>
          </cell>
        </row>
        <row r="1141">
          <cell r="A1141">
            <v>37743</v>
          </cell>
          <cell r="C1141">
            <v>4.95</v>
          </cell>
          <cell r="E1141">
            <v>5.43</v>
          </cell>
        </row>
        <row r="1142">
          <cell r="A1142">
            <v>37746</v>
          </cell>
          <cell r="C1142">
            <v>4.9400000000000004</v>
          </cell>
          <cell r="E1142">
            <v>5.43</v>
          </cell>
        </row>
        <row r="1143">
          <cell r="A1143">
            <v>37747</v>
          </cell>
          <cell r="C1143">
            <v>4.88</v>
          </cell>
          <cell r="E1143">
            <v>5.39</v>
          </cell>
        </row>
        <row r="1144">
          <cell r="A1144">
            <v>37748</v>
          </cell>
          <cell r="C1144">
            <v>4.82</v>
          </cell>
          <cell r="E1144">
            <v>5.35</v>
          </cell>
        </row>
        <row r="1145">
          <cell r="A1145">
            <v>37749</v>
          </cell>
          <cell r="C1145">
            <v>4.84</v>
          </cell>
          <cell r="E1145">
            <v>5.36</v>
          </cell>
        </row>
        <row r="1146">
          <cell r="A1146">
            <v>37750</v>
          </cell>
          <cell r="C1146">
            <v>4.84</v>
          </cell>
          <cell r="E1146">
            <v>5.37</v>
          </cell>
        </row>
        <row r="1147">
          <cell r="A1147">
            <v>37753</v>
          </cell>
          <cell r="C1147">
            <v>4.82</v>
          </cell>
          <cell r="E1147">
            <v>5.37</v>
          </cell>
        </row>
        <row r="1148">
          <cell r="A1148">
            <v>37754</v>
          </cell>
          <cell r="C1148">
            <v>4.8</v>
          </cell>
          <cell r="E1148">
            <v>5.35</v>
          </cell>
        </row>
        <row r="1149">
          <cell r="A1149">
            <v>37755</v>
          </cell>
          <cell r="C1149">
            <v>4.74</v>
          </cell>
          <cell r="E1149">
            <v>5.28</v>
          </cell>
        </row>
        <row r="1150">
          <cell r="A1150">
            <v>37756</v>
          </cell>
          <cell r="C1150">
            <v>4.7300000000000004</v>
          </cell>
          <cell r="E1150">
            <v>5.27</v>
          </cell>
        </row>
        <row r="1151">
          <cell r="A1151">
            <v>37757</v>
          </cell>
          <cell r="C1151">
            <v>4.6900000000000004</v>
          </cell>
          <cell r="E1151">
            <v>5.24</v>
          </cell>
        </row>
        <row r="1152">
          <cell r="A1152">
            <v>37760</v>
          </cell>
          <cell r="C1152" t="str">
            <v>na</v>
          </cell>
          <cell r="E1152" t="str">
            <v>na</v>
          </cell>
        </row>
        <row r="1153">
          <cell r="A1153">
            <v>37761</v>
          </cell>
          <cell r="C1153">
            <v>4.57</v>
          </cell>
          <cell r="E1153">
            <v>5.16</v>
          </cell>
        </row>
        <row r="1154">
          <cell r="A1154">
            <v>37762</v>
          </cell>
          <cell r="C1154">
            <v>4.55</v>
          </cell>
          <cell r="E1154">
            <v>5.13</v>
          </cell>
        </row>
        <row r="1155">
          <cell r="A1155">
            <v>37763</v>
          </cell>
          <cell r="C1155">
            <v>4.45</v>
          </cell>
          <cell r="E1155">
            <v>5.0599999999999996</v>
          </cell>
        </row>
        <row r="1156">
          <cell r="A1156">
            <v>37764</v>
          </cell>
          <cell r="C1156">
            <v>4.4400000000000004</v>
          </cell>
          <cell r="E1156">
            <v>5.05</v>
          </cell>
        </row>
        <row r="1157">
          <cell r="A1157">
            <v>37767</v>
          </cell>
          <cell r="C1157">
            <v>4.3899999999999997</v>
          </cell>
          <cell r="E1157">
            <v>5.01</v>
          </cell>
        </row>
        <row r="1158">
          <cell r="A1158">
            <v>37768</v>
          </cell>
          <cell r="C1158">
            <v>4.46</v>
          </cell>
          <cell r="E1158">
            <v>5.09</v>
          </cell>
        </row>
        <row r="1159">
          <cell r="A1159">
            <v>37769</v>
          </cell>
          <cell r="C1159">
            <v>4.5</v>
          </cell>
          <cell r="E1159">
            <v>5.12</v>
          </cell>
        </row>
        <row r="1160">
          <cell r="A1160">
            <v>37770</v>
          </cell>
          <cell r="C1160">
            <v>4.3899999999999997</v>
          </cell>
          <cell r="E1160">
            <v>5.0199999999999996</v>
          </cell>
        </row>
        <row r="1161">
          <cell r="A1161">
            <v>37771</v>
          </cell>
          <cell r="C1161">
            <v>4.41</v>
          </cell>
          <cell r="E1161">
            <v>5</v>
          </cell>
        </row>
        <row r="1162">
          <cell r="A1162">
            <v>37774</v>
          </cell>
          <cell r="C1162">
            <v>4.45</v>
          </cell>
          <cell r="E1162">
            <v>5.05</v>
          </cell>
        </row>
        <row r="1163">
          <cell r="A1163">
            <v>37775</v>
          </cell>
          <cell r="C1163">
            <v>4.3499999999999996</v>
          </cell>
          <cell r="E1163">
            <v>4.99</v>
          </cell>
        </row>
        <row r="1164">
          <cell r="A1164">
            <v>37776</v>
          </cell>
          <cell r="C1164">
            <v>4.3499999999999996</v>
          </cell>
          <cell r="E1164">
            <v>4.99</v>
          </cell>
        </row>
        <row r="1165">
          <cell r="A1165">
            <v>37777</v>
          </cell>
          <cell r="C1165">
            <v>4.3499999999999996</v>
          </cell>
          <cell r="E1165">
            <v>4.99</v>
          </cell>
        </row>
        <row r="1166">
          <cell r="A1166">
            <v>37778</v>
          </cell>
          <cell r="C1166">
            <v>4.3</v>
          </cell>
          <cell r="E1166">
            <v>4.96</v>
          </cell>
        </row>
        <row r="1167">
          <cell r="A1167">
            <v>37781</v>
          </cell>
          <cell r="C1167">
            <v>4.22</v>
          </cell>
          <cell r="E1167">
            <v>4.91</v>
          </cell>
        </row>
        <row r="1168">
          <cell r="A1168">
            <v>37782</v>
          </cell>
          <cell r="C1168">
            <v>4.13</v>
          </cell>
          <cell r="E1168">
            <v>4.84</v>
          </cell>
        </row>
        <row r="1169">
          <cell r="A1169">
            <v>37783</v>
          </cell>
          <cell r="C1169">
            <v>4.18</v>
          </cell>
          <cell r="E1169">
            <v>4.87</v>
          </cell>
        </row>
        <row r="1170">
          <cell r="A1170">
            <v>37784</v>
          </cell>
          <cell r="C1170">
            <v>4.12</v>
          </cell>
          <cell r="E1170">
            <v>4.82</v>
          </cell>
        </row>
        <row r="1171">
          <cell r="A1171">
            <v>37785</v>
          </cell>
          <cell r="C1171">
            <v>4.0199999999999996</v>
          </cell>
          <cell r="E1171">
            <v>4.74</v>
          </cell>
        </row>
        <row r="1172">
          <cell r="A1172">
            <v>37788</v>
          </cell>
          <cell r="C1172">
            <v>4.12</v>
          </cell>
          <cell r="E1172">
            <v>4.82</v>
          </cell>
        </row>
        <row r="1173">
          <cell r="A1173">
            <v>37789</v>
          </cell>
          <cell r="C1173">
            <v>4.2300000000000004</v>
          </cell>
          <cell r="E1173">
            <v>4.91</v>
          </cell>
        </row>
        <row r="1174">
          <cell r="A1174">
            <v>37790</v>
          </cell>
          <cell r="C1174">
            <v>4.26</v>
          </cell>
          <cell r="E1174">
            <v>4.95</v>
          </cell>
        </row>
        <row r="1175">
          <cell r="A1175">
            <v>37791</v>
          </cell>
          <cell r="C1175">
            <v>4.28</v>
          </cell>
          <cell r="E1175">
            <v>4.97</v>
          </cell>
        </row>
        <row r="1176">
          <cell r="A1176">
            <v>37792</v>
          </cell>
          <cell r="C1176">
            <v>4.3499999999999996</v>
          </cell>
          <cell r="E1176">
            <v>5.01</v>
          </cell>
        </row>
        <row r="1177">
          <cell r="A1177">
            <v>37795</v>
          </cell>
          <cell r="C1177">
            <v>4.28</v>
          </cell>
          <cell r="E1177">
            <v>4.96</v>
          </cell>
        </row>
        <row r="1178">
          <cell r="A1178">
            <v>37796</v>
          </cell>
          <cell r="C1178">
            <v>4.2699999999999996</v>
          </cell>
          <cell r="E1178">
            <v>4.9400000000000004</v>
          </cell>
        </row>
        <row r="1179">
          <cell r="A1179">
            <v>37797</v>
          </cell>
          <cell r="C1179">
            <v>4.37</v>
          </cell>
          <cell r="E1179">
            <v>5.03</v>
          </cell>
        </row>
        <row r="1180">
          <cell r="A1180">
            <v>37798</v>
          </cell>
          <cell r="C1180">
            <v>4.47</v>
          </cell>
          <cell r="E1180">
            <v>5.0999999999999996</v>
          </cell>
        </row>
        <row r="1181">
          <cell r="A1181">
            <v>37799</v>
          </cell>
          <cell r="C1181">
            <v>4.5</v>
          </cell>
          <cell r="E1181">
            <v>5.13</v>
          </cell>
        </row>
        <row r="1182">
          <cell r="A1182">
            <v>37802</v>
          </cell>
          <cell r="C1182">
            <v>4.45</v>
          </cell>
          <cell r="E1182">
            <v>5.09</v>
          </cell>
        </row>
        <row r="1183">
          <cell r="A1183">
            <v>37803</v>
          </cell>
          <cell r="C1183" t="str">
            <v>na</v>
          </cell>
          <cell r="E1183" t="str">
            <v>na</v>
          </cell>
        </row>
        <row r="1184">
          <cell r="A1184">
            <v>37804</v>
          </cell>
          <cell r="C1184">
            <v>4.46</v>
          </cell>
          <cell r="E1184">
            <v>5.09</v>
          </cell>
        </row>
        <row r="1185">
          <cell r="A1185">
            <v>37805</v>
          </cell>
          <cell r="C1185">
            <v>4.55</v>
          </cell>
          <cell r="E1185">
            <v>5.17</v>
          </cell>
        </row>
        <row r="1186">
          <cell r="A1186">
            <v>37806</v>
          </cell>
          <cell r="C1186">
            <v>4.53</v>
          </cell>
          <cell r="E1186">
            <v>5.16</v>
          </cell>
        </row>
        <row r="1187">
          <cell r="A1187">
            <v>37809</v>
          </cell>
          <cell r="C1187">
            <v>4.67</v>
          </cell>
          <cell r="E1187">
            <v>5.26</v>
          </cell>
        </row>
        <row r="1188">
          <cell r="A1188">
            <v>37810</v>
          </cell>
          <cell r="C1188">
            <v>4.6500000000000004</v>
          </cell>
          <cell r="E1188">
            <v>5.25</v>
          </cell>
        </row>
        <row r="1189">
          <cell r="A1189">
            <v>37811</v>
          </cell>
          <cell r="C1189">
            <v>4.62</v>
          </cell>
          <cell r="E1189">
            <v>5.23</v>
          </cell>
        </row>
        <row r="1190">
          <cell r="A1190">
            <v>37812</v>
          </cell>
          <cell r="C1190">
            <v>4.6100000000000003</v>
          </cell>
          <cell r="E1190">
            <v>5.22</v>
          </cell>
        </row>
        <row r="1191">
          <cell r="A1191">
            <v>37813</v>
          </cell>
          <cell r="C1191">
            <v>4.6399999999999997</v>
          </cell>
          <cell r="E1191">
            <v>5.23</v>
          </cell>
        </row>
        <row r="1192">
          <cell r="A1192">
            <v>37816</v>
          </cell>
          <cell r="C1192">
            <v>4.68</v>
          </cell>
          <cell r="E1192">
            <v>5.27</v>
          </cell>
        </row>
        <row r="1193">
          <cell r="A1193">
            <v>37817</v>
          </cell>
          <cell r="C1193">
            <v>4.8</v>
          </cell>
          <cell r="E1193">
            <v>5.38</v>
          </cell>
        </row>
        <row r="1194">
          <cell r="A1194">
            <v>37818</v>
          </cell>
          <cell r="C1194">
            <v>4.7</v>
          </cell>
          <cell r="E1194">
            <v>5.3</v>
          </cell>
        </row>
        <row r="1195">
          <cell r="A1195">
            <v>37819</v>
          </cell>
          <cell r="C1195">
            <v>4.6500000000000004</v>
          </cell>
          <cell r="E1195">
            <v>5.28</v>
          </cell>
        </row>
        <row r="1196">
          <cell r="A1196">
            <v>37820</v>
          </cell>
          <cell r="C1196">
            <v>4.68</v>
          </cell>
          <cell r="E1196">
            <v>5.3</v>
          </cell>
        </row>
        <row r="1197">
          <cell r="A1197">
            <v>37823</v>
          </cell>
          <cell r="C1197">
            <v>4.78</v>
          </cell>
          <cell r="E1197">
            <v>5.37</v>
          </cell>
        </row>
        <row r="1198">
          <cell r="A1198">
            <v>37824</v>
          </cell>
          <cell r="C1198">
            <v>4.7300000000000004</v>
          </cell>
          <cell r="E1198">
            <v>5.34</v>
          </cell>
        </row>
        <row r="1199">
          <cell r="A1199">
            <v>37825</v>
          </cell>
          <cell r="C1199">
            <v>4.66</v>
          </cell>
          <cell r="E1199">
            <v>5.32</v>
          </cell>
        </row>
        <row r="1200">
          <cell r="A1200">
            <v>37826</v>
          </cell>
          <cell r="C1200">
            <v>4.6900000000000004</v>
          </cell>
          <cell r="E1200">
            <v>5.35</v>
          </cell>
        </row>
        <row r="1201">
          <cell r="A1201">
            <v>37827</v>
          </cell>
          <cell r="C1201">
            <v>4.72</v>
          </cell>
          <cell r="E1201">
            <v>5.37</v>
          </cell>
        </row>
        <row r="1202">
          <cell r="A1202">
            <v>37830</v>
          </cell>
          <cell r="C1202">
            <v>4.7699999999999996</v>
          </cell>
          <cell r="E1202">
            <v>5.41</v>
          </cell>
        </row>
        <row r="1203">
          <cell r="A1203">
            <v>37831</v>
          </cell>
          <cell r="C1203">
            <v>4.82</v>
          </cell>
          <cell r="E1203">
            <v>5.41</v>
          </cell>
        </row>
        <row r="1204">
          <cell r="A1204">
            <v>37832</v>
          </cell>
          <cell r="C1204">
            <v>4.78</v>
          </cell>
          <cell r="E1204">
            <v>5.4</v>
          </cell>
        </row>
        <row r="1205">
          <cell r="A1205">
            <v>37833</v>
          </cell>
          <cell r="C1205">
            <v>4.84</v>
          </cell>
          <cell r="E1205">
            <v>5.44</v>
          </cell>
        </row>
        <row r="1206">
          <cell r="A1206">
            <v>37834</v>
          </cell>
          <cell r="C1206">
            <v>4.83</v>
          </cell>
          <cell r="E1206">
            <v>5.4</v>
          </cell>
        </row>
        <row r="1207">
          <cell r="A1207">
            <v>37837</v>
          </cell>
          <cell r="C1207" t="str">
            <v>na</v>
          </cell>
          <cell r="E1207" t="str">
            <v>na</v>
          </cell>
        </row>
        <row r="1208">
          <cell r="A1208">
            <v>37838</v>
          </cell>
          <cell r="C1208">
            <v>4.92</v>
          </cell>
          <cell r="E1208">
            <v>5.45</v>
          </cell>
        </row>
        <row r="1209">
          <cell r="A1209">
            <v>37839</v>
          </cell>
          <cell r="C1209">
            <v>4.87</v>
          </cell>
          <cell r="E1209">
            <v>5.42</v>
          </cell>
        </row>
        <row r="1210">
          <cell r="A1210">
            <v>37840</v>
          </cell>
          <cell r="C1210">
            <v>4.82</v>
          </cell>
          <cell r="E1210">
            <v>5.4</v>
          </cell>
        </row>
        <row r="1211">
          <cell r="A1211">
            <v>37841</v>
          </cell>
          <cell r="C1211">
            <v>4.8</v>
          </cell>
          <cell r="E1211">
            <v>5.38</v>
          </cell>
        </row>
        <row r="1212">
          <cell r="A1212">
            <v>37844</v>
          </cell>
          <cell r="C1212">
            <v>4.8899999999999997</v>
          </cell>
          <cell r="E1212">
            <v>5.44</v>
          </cell>
        </row>
        <row r="1213">
          <cell r="A1213">
            <v>37845</v>
          </cell>
          <cell r="C1213">
            <v>4.97</v>
          </cell>
          <cell r="E1213">
            <v>5.46</v>
          </cell>
        </row>
        <row r="1214">
          <cell r="A1214">
            <v>37846</v>
          </cell>
          <cell r="C1214">
            <v>5.05</v>
          </cell>
          <cell r="E1214">
            <v>5.53</v>
          </cell>
        </row>
        <row r="1215">
          <cell r="A1215">
            <v>37847</v>
          </cell>
          <cell r="C1215">
            <v>5.05</v>
          </cell>
          <cell r="E1215">
            <v>5.53</v>
          </cell>
        </row>
        <row r="1216">
          <cell r="A1216">
            <v>37848</v>
          </cell>
          <cell r="C1216">
            <v>4.99</v>
          </cell>
          <cell r="E1216">
            <v>5.47</v>
          </cell>
        </row>
        <row r="1217">
          <cell r="A1217">
            <v>37851</v>
          </cell>
          <cell r="C1217">
            <v>4.92</v>
          </cell>
          <cell r="E1217">
            <v>5.41</v>
          </cell>
        </row>
        <row r="1218">
          <cell r="A1218">
            <v>37852</v>
          </cell>
          <cell r="C1218">
            <v>4.8</v>
          </cell>
          <cell r="E1218">
            <v>5.32</v>
          </cell>
        </row>
        <row r="1219">
          <cell r="A1219">
            <v>37853</v>
          </cell>
          <cell r="C1219">
            <v>4.83</v>
          </cell>
          <cell r="E1219">
            <v>5.35</v>
          </cell>
        </row>
        <row r="1220">
          <cell r="A1220">
            <v>37854</v>
          </cell>
          <cell r="C1220">
            <v>4.9000000000000004</v>
          </cell>
          <cell r="E1220">
            <v>5.39</v>
          </cell>
        </row>
        <row r="1221">
          <cell r="A1221">
            <v>37855</v>
          </cell>
          <cell r="C1221">
            <v>4.8899999999999997</v>
          </cell>
          <cell r="E1221">
            <v>5.38</v>
          </cell>
        </row>
        <row r="1222">
          <cell r="A1222">
            <v>37858</v>
          </cell>
          <cell r="C1222">
            <v>4.92</v>
          </cell>
          <cell r="E1222">
            <v>5.41</v>
          </cell>
        </row>
        <row r="1223">
          <cell r="A1223">
            <v>37859</v>
          </cell>
          <cell r="C1223">
            <v>4.8899999999999997</v>
          </cell>
          <cell r="E1223">
            <v>5.4</v>
          </cell>
        </row>
        <row r="1224">
          <cell r="A1224">
            <v>37860</v>
          </cell>
          <cell r="C1224">
            <v>4.96</v>
          </cell>
          <cell r="E1224">
            <v>5.44</v>
          </cell>
        </row>
        <row r="1225">
          <cell r="A1225">
            <v>37861</v>
          </cell>
          <cell r="C1225">
            <v>4.88</v>
          </cell>
          <cell r="E1225">
            <v>5.38</v>
          </cell>
        </row>
        <row r="1226">
          <cell r="A1226">
            <v>37862</v>
          </cell>
          <cell r="C1226">
            <v>4.8600000000000003</v>
          </cell>
          <cell r="E1226">
            <v>5.35</v>
          </cell>
        </row>
        <row r="1227">
          <cell r="A1227">
            <v>37865</v>
          </cell>
          <cell r="C1227" t="str">
            <v>na</v>
          </cell>
          <cell r="E1227" t="str">
            <v>na</v>
          </cell>
        </row>
        <row r="1228">
          <cell r="A1228">
            <v>37866</v>
          </cell>
          <cell r="C1228">
            <v>4.93</v>
          </cell>
          <cell r="E1228">
            <v>5.41</v>
          </cell>
        </row>
        <row r="1229">
          <cell r="A1229">
            <v>37867</v>
          </cell>
          <cell r="C1229">
            <v>4.97</v>
          </cell>
          <cell r="E1229">
            <v>5.44</v>
          </cell>
        </row>
        <row r="1230">
          <cell r="A1230">
            <v>37868</v>
          </cell>
          <cell r="C1230">
            <v>4.9000000000000004</v>
          </cell>
          <cell r="E1230">
            <v>5.39</v>
          </cell>
        </row>
        <row r="1231">
          <cell r="A1231">
            <v>37869</v>
          </cell>
          <cell r="C1231">
            <v>4.8099999999999996</v>
          </cell>
          <cell r="E1231">
            <v>5.34</v>
          </cell>
        </row>
        <row r="1232">
          <cell r="A1232">
            <v>37872</v>
          </cell>
          <cell r="C1232">
            <v>4.82</v>
          </cell>
          <cell r="E1232">
            <v>5.37</v>
          </cell>
        </row>
        <row r="1233">
          <cell r="A1233">
            <v>37873</v>
          </cell>
          <cell r="C1233">
            <v>4.79</v>
          </cell>
          <cell r="E1233">
            <v>5.34</v>
          </cell>
        </row>
        <row r="1234">
          <cell r="A1234">
            <v>37874</v>
          </cell>
          <cell r="C1234">
            <v>4.7699999999999996</v>
          </cell>
          <cell r="E1234">
            <v>5.32</v>
          </cell>
        </row>
        <row r="1235">
          <cell r="A1235">
            <v>37875</v>
          </cell>
          <cell r="C1235">
            <v>4.82</v>
          </cell>
          <cell r="E1235">
            <v>5.35</v>
          </cell>
        </row>
        <row r="1236">
          <cell r="A1236">
            <v>37876</v>
          </cell>
          <cell r="C1236">
            <v>4.79</v>
          </cell>
          <cell r="E1236">
            <v>5.33</v>
          </cell>
        </row>
        <row r="1237">
          <cell r="A1237">
            <v>37879</v>
          </cell>
          <cell r="C1237">
            <v>4.8</v>
          </cell>
          <cell r="E1237">
            <v>5.34</v>
          </cell>
        </row>
        <row r="1238">
          <cell r="A1238">
            <v>37880</v>
          </cell>
          <cell r="C1238">
            <v>4.82</v>
          </cell>
          <cell r="E1238">
            <v>5.36</v>
          </cell>
        </row>
        <row r="1239">
          <cell r="A1239">
            <v>37881</v>
          </cell>
          <cell r="C1239">
            <v>4.7699999999999996</v>
          </cell>
          <cell r="E1239">
            <v>5.32</v>
          </cell>
        </row>
        <row r="1240">
          <cell r="A1240">
            <v>37882</v>
          </cell>
          <cell r="C1240">
            <v>4.76</v>
          </cell>
          <cell r="E1240">
            <v>5.31</v>
          </cell>
        </row>
        <row r="1241">
          <cell r="A1241">
            <v>37883</v>
          </cell>
          <cell r="C1241">
            <v>4.76</v>
          </cell>
          <cell r="E1241">
            <v>5.29</v>
          </cell>
        </row>
        <row r="1242">
          <cell r="A1242">
            <v>37886</v>
          </cell>
          <cell r="C1242">
            <v>4.7</v>
          </cell>
          <cell r="E1242">
            <v>5.28</v>
          </cell>
        </row>
        <row r="1243">
          <cell r="A1243">
            <v>37887</v>
          </cell>
          <cell r="C1243">
            <v>4.68</v>
          </cell>
          <cell r="E1243">
            <v>5.26</v>
          </cell>
        </row>
        <row r="1244">
          <cell r="A1244">
            <v>37888</v>
          </cell>
          <cell r="C1244">
            <v>4.6399999999999997</v>
          </cell>
          <cell r="E1244">
            <v>5.23</v>
          </cell>
        </row>
        <row r="1245">
          <cell r="A1245">
            <v>37889</v>
          </cell>
          <cell r="C1245">
            <v>4.6100000000000003</v>
          </cell>
          <cell r="E1245">
            <v>5.2</v>
          </cell>
        </row>
        <row r="1246">
          <cell r="A1246">
            <v>37890</v>
          </cell>
          <cell r="C1246">
            <v>4.57</v>
          </cell>
          <cell r="E1246">
            <v>5.16</v>
          </cell>
        </row>
        <row r="1247">
          <cell r="A1247">
            <v>37893</v>
          </cell>
          <cell r="C1247">
            <v>4.6399999999999997</v>
          </cell>
          <cell r="E1247">
            <v>5.22</v>
          </cell>
        </row>
        <row r="1248">
          <cell r="A1248">
            <v>37894</v>
          </cell>
          <cell r="C1248">
            <v>4.55</v>
          </cell>
          <cell r="E1248">
            <v>5.14</v>
          </cell>
        </row>
        <row r="1249">
          <cell r="A1249">
            <v>37895</v>
          </cell>
          <cell r="C1249">
            <v>4.54</v>
          </cell>
          <cell r="E1249">
            <v>5.14</v>
          </cell>
        </row>
        <row r="1250">
          <cell r="A1250">
            <v>37896</v>
          </cell>
          <cell r="C1250">
            <v>4.5999999999999996</v>
          </cell>
          <cell r="E1250">
            <v>5.18</v>
          </cell>
        </row>
        <row r="1251">
          <cell r="A1251">
            <v>37897</v>
          </cell>
          <cell r="C1251">
            <v>4.75</v>
          </cell>
          <cell r="E1251">
            <v>5.29</v>
          </cell>
        </row>
        <row r="1252">
          <cell r="A1252">
            <v>37900</v>
          </cell>
          <cell r="C1252">
            <v>4.71</v>
          </cell>
          <cell r="E1252">
            <v>5.27</v>
          </cell>
        </row>
        <row r="1253">
          <cell r="A1253">
            <v>37901</v>
          </cell>
          <cell r="C1253">
            <v>4.78</v>
          </cell>
          <cell r="E1253">
            <v>5.32</v>
          </cell>
        </row>
        <row r="1254">
          <cell r="A1254">
            <v>37902</v>
          </cell>
          <cell r="C1254">
            <v>4.76</v>
          </cell>
          <cell r="E1254">
            <v>5.31</v>
          </cell>
        </row>
        <row r="1255">
          <cell r="A1255">
            <v>37903</v>
          </cell>
          <cell r="C1255">
            <v>4.83</v>
          </cell>
          <cell r="E1255">
            <v>5.35</v>
          </cell>
        </row>
        <row r="1256">
          <cell r="A1256">
            <v>37904</v>
          </cell>
          <cell r="C1256">
            <v>4.8099999999999996</v>
          </cell>
          <cell r="E1256">
            <v>5.33</v>
          </cell>
        </row>
        <row r="1257">
          <cell r="A1257">
            <v>37907</v>
          </cell>
          <cell r="C1257" t="str">
            <v>na</v>
          </cell>
          <cell r="E1257" t="str">
            <v>na</v>
          </cell>
        </row>
        <row r="1258">
          <cell r="A1258">
            <v>37908</v>
          </cell>
          <cell r="C1258">
            <v>4.9000000000000004</v>
          </cell>
          <cell r="E1258">
            <v>5.41</v>
          </cell>
        </row>
        <row r="1259">
          <cell r="A1259">
            <v>37909</v>
          </cell>
          <cell r="C1259">
            <v>4.96</v>
          </cell>
          <cell r="E1259">
            <v>5.47</v>
          </cell>
        </row>
        <row r="1260">
          <cell r="A1260">
            <v>37910</v>
          </cell>
          <cell r="C1260">
            <v>5.0199999999999996</v>
          </cell>
          <cell r="E1260">
            <v>5.5</v>
          </cell>
        </row>
        <row r="1261">
          <cell r="A1261">
            <v>37911</v>
          </cell>
          <cell r="C1261">
            <v>4.92</v>
          </cell>
          <cell r="E1261">
            <v>5.43</v>
          </cell>
        </row>
        <row r="1262">
          <cell r="A1262">
            <v>37914</v>
          </cell>
          <cell r="C1262">
            <v>4.8899999999999997</v>
          </cell>
          <cell r="E1262">
            <v>5.39</v>
          </cell>
        </row>
        <row r="1263">
          <cell r="A1263">
            <v>37915</v>
          </cell>
          <cell r="C1263">
            <v>4.8600000000000003</v>
          </cell>
          <cell r="E1263">
            <v>5.37</v>
          </cell>
        </row>
        <row r="1264">
          <cell r="A1264">
            <v>37916</v>
          </cell>
          <cell r="C1264">
            <v>4.79</v>
          </cell>
          <cell r="E1264">
            <v>5.33</v>
          </cell>
        </row>
        <row r="1265">
          <cell r="A1265">
            <v>37917</v>
          </cell>
          <cell r="C1265">
            <v>4.8499999999999996</v>
          </cell>
          <cell r="E1265">
            <v>5.38</v>
          </cell>
        </row>
        <row r="1266">
          <cell r="A1266">
            <v>37918</v>
          </cell>
          <cell r="C1266">
            <v>4.78</v>
          </cell>
          <cell r="E1266">
            <v>5.32</v>
          </cell>
        </row>
        <row r="1267">
          <cell r="A1267">
            <v>37921</v>
          </cell>
          <cell r="C1267">
            <v>4.83</v>
          </cell>
          <cell r="E1267">
            <v>5.35</v>
          </cell>
        </row>
        <row r="1268">
          <cell r="A1268">
            <v>37922</v>
          </cell>
          <cell r="C1268">
            <v>4.79</v>
          </cell>
          <cell r="E1268">
            <v>5.34</v>
          </cell>
        </row>
        <row r="1269">
          <cell r="A1269">
            <v>37923</v>
          </cell>
          <cell r="C1269">
            <v>4.8499999999999996</v>
          </cell>
          <cell r="E1269">
            <v>5.38</v>
          </cell>
        </row>
        <row r="1270">
          <cell r="A1270">
            <v>37924</v>
          </cell>
          <cell r="C1270">
            <v>4.8899999999999997</v>
          </cell>
          <cell r="E1270">
            <v>5.41</v>
          </cell>
        </row>
        <row r="1271">
          <cell r="A1271">
            <v>37925</v>
          </cell>
          <cell r="C1271">
            <v>4.83</v>
          </cell>
          <cell r="E1271">
            <v>5.35</v>
          </cell>
        </row>
        <row r="1272">
          <cell r="A1272">
            <v>37928</v>
          </cell>
          <cell r="C1272">
            <v>4.9000000000000004</v>
          </cell>
          <cell r="E1272">
            <v>5.41</v>
          </cell>
        </row>
        <row r="1273">
          <cell r="A1273">
            <v>37929</v>
          </cell>
          <cell r="C1273">
            <v>4.8600000000000003</v>
          </cell>
          <cell r="E1273">
            <v>5.38</v>
          </cell>
        </row>
        <row r="1274">
          <cell r="A1274">
            <v>37930</v>
          </cell>
          <cell r="C1274">
            <v>4.91</v>
          </cell>
          <cell r="E1274">
            <v>5.41</v>
          </cell>
        </row>
        <row r="1275">
          <cell r="A1275">
            <v>37931</v>
          </cell>
          <cell r="C1275">
            <v>4.96</v>
          </cell>
          <cell r="E1275">
            <v>5.45</v>
          </cell>
        </row>
        <row r="1276">
          <cell r="A1276">
            <v>37932</v>
          </cell>
          <cell r="C1276">
            <v>5.01</v>
          </cell>
          <cell r="E1276">
            <v>5.47</v>
          </cell>
        </row>
        <row r="1277">
          <cell r="A1277">
            <v>37935</v>
          </cell>
          <cell r="C1277">
            <v>5.01</v>
          </cell>
          <cell r="E1277">
            <v>5.47</v>
          </cell>
        </row>
        <row r="1278">
          <cell r="A1278">
            <v>37936</v>
          </cell>
          <cell r="C1278" t="str">
            <v>na</v>
          </cell>
          <cell r="E1278" t="str">
            <v>na</v>
          </cell>
        </row>
        <row r="1279">
          <cell r="A1279">
            <v>37937</v>
          </cell>
          <cell r="C1279">
            <v>4.99</v>
          </cell>
          <cell r="E1279">
            <v>5.47</v>
          </cell>
        </row>
        <row r="1280">
          <cell r="A1280">
            <v>37938</v>
          </cell>
          <cell r="C1280">
            <v>4.88</v>
          </cell>
          <cell r="E1280">
            <v>5.39</v>
          </cell>
        </row>
        <row r="1281">
          <cell r="A1281">
            <v>37939</v>
          </cell>
          <cell r="C1281">
            <v>4.83</v>
          </cell>
          <cell r="E1281">
            <v>5.35</v>
          </cell>
        </row>
        <row r="1282">
          <cell r="A1282">
            <v>37942</v>
          </cell>
          <cell r="C1282">
            <v>4.83</v>
          </cell>
          <cell r="E1282">
            <v>5.35</v>
          </cell>
        </row>
        <row r="1283">
          <cell r="A1283">
            <v>37943</v>
          </cell>
          <cell r="C1283">
            <v>4.78</v>
          </cell>
          <cell r="E1283">
            <v>5.3</v>
          </cell>
        </row>
        <row r="1284">
          <cell r="A1284">
            <v>37944</v>
          </cell>
          <cell r="C1284">
            <v>4.83</v>
          </cell>
          <cell r="E1284">
            <v>5.33</v>
          </cell>
        </row>
        <row r="1285">
          <cell r="A1285">
            <v>37945</v>
          </cell>
          <cell r="C1285">
            <v>4.7699999999999996</v>
          </cell>
          <cell r="E1285">
            <v>5.29</v>
          </cell>
        </row>
        <row r="1286">
          <cell r="A1286">
            <v>37946</v>
          </cell>
          <cell r="C1286">
            <v>4.7300000000000004</v>
          </cell>
          <cell r="E1286">
            <v>5.26</v>
          </cell>
        </row>
        <row r="1287">
          <cell r="A1287">
            <v>37949</v>
          </cell>
          <cell r="C1287">
            <v>4.79</v>
          </cell>
          <cell r="E1287">
            <v>5.29</v>
          </cell>
        </row>
        <row r="1288">
          <cell r="A1288">
            <v>37950</v>
          </cell>
          <cell r="C1288">
            <v>4.76</v>
          </cell>
          <cell r="E1288">
            <v>5.27</v>
          </cell>
        </row>
        <row r="1289">
          <cell r="A1289">
            <v>37951</v>
          </cell>
          <cell r="C1289">
            <v>4.79</v>
          </cell>
          <cell r="E1289">
            <v>5.29</v>
          </cell>
        </row>
        <row r="1290">
          <cell r="A1290">
            <v>37952</v>
          </cell>
          <cell r="C1290">
            <v>4.8099999999999996</v>
          </cell>
          <cell r="E1290">
            <v>5.31</v>
          </cell>
        </row>
        <row r="1291">
          <cell r="A1291">
            <v>37953</v>
          </cell>
          <cell r="C1291">
            <v>4.84</v>
          </cell>
          <cell r="E1291">
            <v>5.33</v>
          </cell>
        </row>
        <row r="1292">
          <cell r="A1292">
            <v>37956</v>
          </cell>
          <cell r="C1292">
            <v>4.8600000000000003</v>
          </cell>
          <cell r="E1292">
            <v>5.35</v>
          </cell>
        </row>
        <row r="1293">
          <cell r="A1293">
            <v>37957</v>
          </cell>
          <cell r="C1293">
            <v>4.82</v>
          </cell>
          <cell r="E1293">
            <v>5.32</v>
          </cell>
        </row>
        <row r="1294">
          <cell r="A1294">
            <v>37958</v>
          </cell>
          <cell r="C1294">
            <v>4.84</v>
          </cell>
          <cell r="E1294">
            <v>5.34</v>
          </cell>
        </row>
        <row r="1295">
          <cell r="A1295">
            <v>37959</v>
          </cell>
          <cell r="C1295">
            <v>4.8600000000000003</v>
          </cell>
          <cell r="E1295">
            <v>5.35</v>
          </cell>
        </row>
        <row r="1296">
          <cell r="A1296">
            <v>37960</v>
          </cell>
          <cell r="C1296">
            <v>4.7699999999999996</v>
          </cell>
          <cell r="E1296">
            <v>5.27</v>
          </cell>
        </row>
        <row r="1297">
          <cell r="A1297">
            <v>37963</v>
          </cell>
          <cell r="C1297">
            <v>4.79</v>
          </cell>
          <cell r="E1297">
            <v>5.3</v>
          </cell>
        </row>
        <row r="1298">
          <cell r="A1298">
            <v>37964</v>
          </cell>
          <cell r="C1298">
            <v>4.84</v>
          </cell>
          <cell r="E1298">
            <v>5.34</v>
          </cell>
        </row>
        <row r="1299">
          <cell r="A1299">
            <v>37965</v>
          </cell>
          <cell r="C1299">
            <v>4.8099999999999996</v>
          </cell>
          <cell r="E1299">
            <v>5.32</v>
          </cell>
        </row>
        <row r="1300">
          <cell r="A1300">
            <v>37966</v>
          </cell>
          <cell r="C1300">
            <v>4.75</v>
          </cell>
          <cell r="E1300">
            <v>5.28</v>
          </cell>
        </row>
        <row r="1301">
          <cell r="A1301">
            <v>37967</v>
          </cell>
          <cell r="C1301">
            <v>4.74</v>
          </cell>
          <cell r="E1301">
            <v>5.27</v>
          </cell>
        </row>
        <row r="1302">
          <cell r="A1302">
            <v>37970</v>
          </cell>
          <cell r="C1302">
            <v>4.7300000000000004</v>
          </cell>
          <cell r="E1302">
            <v>5.26</v>
          </cell>
        </row>
        <row r="1303">
          <cell r="A1303">
            <v>37971</v>
          </cell>
          <cell r="C1303">
            <v>4.7</v>
          </cell>
          <cell r="E1303">
            <v>5.24</v>
          </cell>
        </row>
        <row r="1304">
          <cell r="A1304">
            <v>37972</v>
          </cell>
          <cell r="C1304">
            <v>4.67</v>
          </cell>
          <cell r="E1304">
            <v>5.21</v>
          </cell>
        </row>
        <row r="1305">
          <cell r="A1305">
            <v>37973</v>
          </cell>
          <cell r="C1305">
            <v>4.62</v>
          </cell>
          <cell r="E1305">
            <v>5.17</v>
          </cell>
        </row>
        <row r="1306">
          <cell r="A1306">
            <v>37974</v>
          </cell>
          <cell r="C1306">
            <v>4.6500000000000004</v>
          </cell>
          <cell r="E1306">
            <v>5.19</v>
          </cell>
        </row>
        <row r="1307">
          <cell r="A1307">
            <v>37977</v>
          </cell>
          <cell r="C1307">
            <v>4.6399999999999997</v>
          </cell>
          <cell r="E1307">
            <v>5.19</v>
          </cell>
        </row>
        <row r="1308">
          <cell r="A1308">
            <v>37978</v>
          </cell>
          <cell r="C1308">
            <v>4.68</v>
          </cell>
          <cell r="E1308">
            <v>5.22</v>
          </cell>
        </row>
        <row r="1309">
          <cell r="A1309">
            <v>37979</v>
          </cell>
          <cell r="C1309">
            <v>4.5999999999999996</v>
          </cell>
          <cell r="E1309">
            <v>5.17</v>
          </cell>
        </row>
        <row r="1310">
          <cell r="A1310">
            <v>37980</v>
          </cell>
          <cell r="C1310" t="str">
            <v>na</v>
          </cell>
          <cell r="E1310" t="str">
            <v>na</v>
          </cell>
        </row>
        <row r="1311">
          <cell r="A1311">
            <v>37981</v>
          </cell>
          <cell r="C1311" t="str">
            <v>na</v>
          </cell>
          <cell r="E1311" t="str">
            <v>na</v>
          </cell>
        </row>
        <row r="1312">
          <cell r="A1312">
            <v>37984</v>
          </cell>
          <cell r="C1312">
            <v>4.62</v>
          </cell>
          <cell r="E1312">
            <v>5.18</v>
          </cell>
        </row>
        <row r="1313">
          <cell r="A1313">
            <v>37985</v>
          </cell>
          <cell r="C1313">
            <v>4.66</v>
          </cell>
          <cell r="E1313">
            <v>5.2</v>
          </cell>
        </row>
        <row r="1314">
          <cell r="A1314">
            <v>37986</v>
          </cell>
          <cell r="C1314">
            <v>4.66</v>
          </cell>
          <cell r="E1314">
            <v>5.2</v>
          </cell>
        </row>
        <row r="1315">
          <cell r="A1315">
            <v>37987</v>
          </cell>
          <cell r="C1315" t="str">
            <v>na</v>
          </cell>
          <cell r="E1315" t="str">
            <v>na</v>
          </cell>
        </row>
        <row r="1316">
          <cell r="A1316">
            <v>37988</v>
          </cell>
          <cell r="C1316">
            <v>4.7699999999999996</v>
          </cell>
          <cell r="E1316">
            <v>5.31</v>
          </cell>
        </row>
        <row r="1317">
          <cell r="A1317">
            <v>37991</v>
          </cell>
          <cell r="C1317">
            <v>4.79</v>
          </cell>
          <cell r="E1317">
            <v>5.33</v>
          </cell>
        </row>
        <row r="1318">
          <cell r="A1318">
            <v>37992</v>
          </cell>
          <cell r="C1318">
            <v>4.71</v>
          </cell>
          <cell r="E1318">
            <v>5.27</v>
          </cell>
        </row>
        <row r="1319">
          <cell r="A1319">
            <v>37993</v>
          </cell>
          <cell r="C1319">
            <v>4.7</v>
          </cell>
          <cell r="E1319">
            <v>5.26</v>
          </cell>
        </row>
        <row r="1320">
          <cell r="A1320">
            <v>37994</v>
          </cell>
          <cell r="C1320">
            <v>4.72</v>
          </cell>
          <cell r="E1320">
            <v>5.29</v>
          </cell>
        </row>
        <row r="1321">
          <cell r="A1321">
            <v>37995</v>
          </cell>
          <cell r="C1321">
            <v>4.5999999999999996</v>
          </cell>
          <cell r="E1321">
            <v>5.2</v>
          </cell>
        </row>
        <row r="1322">
          <cell r="A1322">
            <v>37998</v>
          </cell>
          <cell r="C1322">
            <v>4.5999999999999996</v>
          </cell>
          <cell r="E1322">
            <v>5.19</v>
          </cell>
        </row>
        <row r="1323">
          <cell r="A1323">
            <v>37999</v>
          </cell>
          <cell r="C1323">
            <v>4.55</v>
          </cell>
          <cell r="E1323">
            <v>5.16</v>
          </cell>
        </row>
        <row r="1324">
          <cell r="A1324">
            <v>38000</v>
          </cell>
          <cell r="C1324">
            <v>4.54</v>
          </cell>
          <cell r="E1324">
            <v>5.13</v>
          </cell>
        </row>
        <row r="1325">
          <cell r="A1325">
            <v>38001</v>
          </cell>
          <cell r="C1325">
            <v>4.5199999999999996</v>
          </cell>
          <cell r="E1325">
            <v>5.12</v>
          </cell>
        </row>
        <row r="1326">
          <cell r="A1326">
            <v>38002</v>
          </cell>
          <cell r="C1326">
            <v>4.57</v>
          </cell>
          <cell r="E1326">
            <v>5.15</v>
          </cell>
        </row>
        <row r="1327">
          <cell r="A1327">
            <v>38005</v>
          </cell>
          <cell r="C1327">
            <v>4.57</v>
          </cell>
          <cell r="E1327">
            <v>5.16</v>
          </cell>
        </row>
        <row r="1328">
          <cell r="A1328">
            <v>38006</v>
          </cell>
          <cell r="C1328">
            <v>4.53</v>
          </cell>
          <cell r="E1328">
            <v>5.16</v>
          </cell>
        </row>
        <row r="1329">
          <cell r="A1329">
            <v>38007</v>
          </cell>
          <cell r="C1329">
            <v>4.47</v>
          </cell>
          <cell r="E1329">
            <v>5.1100000000000003</v>
          </cell>
        </row>
        <row r="1330">
          <cell r="A1330">
            <v>38008</v>
          </cell>
          <cell r="C1330">
            <v>4.3899999999999997</v>
          </cell>
          <cell r="E1330">
            <v>5.05</v>
          </cell>
        </row>
        <row r="1331">
          <cell r="A1331">
            <v>38009</v>
          </cell>
          <cell r="C1331">
            <v>4.51</v>
          </cell>
          <cell r="E1331">
            <v>5.15</v>
          </cell>
        </row>
        <row r="1332">
          <cell r="A1332">
            <v>38012</v>
          </cell>
          <cell r="C1332">
            <v>4.54</v>
          </cell>
          <cell r="E1332">
            <v>5.18</v>
          </cell>
        </row>
        <row r="1333">
          <cell r="A1333">
            <v>38013</v>
          </cell>
          <cell r="C1333">
            <v>4.49</v>
          </cell>
          <cell r="E1333">
            <v>5.16</v>
          </cell>
        </row>
        <row r="1334">
          <cell r="A1334">
            <v>38014</v>
          </cell>
          <cell r="C1334">
            <v>4.6100000000000003</v>
          </cell>
          <cell r="E1334">
            <v>5.23</v>
          </cell>
        </row>
        <row r="1335">
          <cell r="A1335">
            <v>38015</v>
          </cell>
          <cell r="C1335">
            <v>4.5999999999999996</v>
          </cell>
          <cell r="E1335">
            <v>5.23</v>
          </cell>
        </row>
        <row r="1336">
          <cell r="A1336">
            <v>38016</v>
          </cell>
          <cell r="C1336">
            <v>4.53</v>
          </cell>
          <cell r="E1336">
            <v>5.17</v>
          </cell>
        </row>
        <row r="1337">
          <cell r="A1337">
            <v>38019</v>
          </cell>
          <cell r="C1337">
            <v>4.53</v>
          </cell>
          <cell r="E1337">
            <v>5.19</v>
          </cell>
        </row>
        <row r="1338">
          <cell r="A1338">
            <v>38020</v>
          </cell>
          <cell r="C1338">
            <v>4.5199999999999996</v>
          </cell>
          <cell r="E1338">
            <v>5.17</v>
          </cell>
        </row>
        <row r="1339">
          <cell r="A1339">
            <v>38021</v>
          </cell>
          <cell r="C1339">
            <v>4.54</v>
          </cell>
          <cell r="E1339">
            <v>5.18</v>
          </cell>
        </row>
        <row r="1340">
          <cell r="A1340">
            <v>38022</v>
          </cell>
          <cell r="C1340">
            <v>4.55</v>
          </cell>
          <cell r="E1340">
            <v>5.18</v>
          </cell>
        </row>
        <row r="1341">
          <cell r="A1341">
            <v>38023</v>
          </cell>
          <cell r="C1341">
            <v>4.45</v>
          </cell>
          <cell r="E1341">
            <v>5.0999999999999996</v>
          </cell>
        </row>
        <row r="1342">
          <cell r="A1342">
            <v>38026</v>
          </cell>
          <cell r="C1342">
            <v>4.42</v>
          </cell>
          <cell r="E1342">
            <v>5.09</v>
          </cell>
        </row>
        <row r="1343">
          <cell r="A1343">
            <v>38027</v>
          </cell>
          <cell r="C1343">
            <v>4.47</v>
          </cell>
          <cell r="E1343">
            <v>5.12</v>
          </cell>
        </row>
        <row r="1344">
          <cell r="A1344">
            <v>38028</v>
          </cell>
          <cell r="C1344">
            <v>4.4000000000000004</v>
          </cell>
          <cell r="E1344">
            <v>5.07</v>
          </cell>
        </row>
        <row r="1345">
          <cell r="A1345">
            <v>38029</v>
          </cell>
          <cell r="C1345">
            <v>4.43</v>
          </cell>
          <cell r="E1345">
            <v>5.0999999999999996</v>
          </cell>
        </row>
        <row r="1346">
          <cell r="A1346">
            <v>38030</v>
          </cell>
          <cell r="C1346">
            <v>4.41</v>
          </cell>
          <cell r="E1346">
            <v>5.09</v>
          </cell>
        </row>
        <row r="1347">
          <cell r="A1347">
            <v>38033</v>
          </cell>
          <cell r="C1347">
            <v>4.41</v>
          </cell>
          <cell r="E1347">
            <v>5.09</v>
          </cell>
        </row>
        <row r="1348">
          <cell r="A1348">
            <v>38034</v>
          </cell>
          <cell r="C1348">
            <v>4.4400000000000004</v>
          </cell>
          <cell r="E1348">
            <v>5.08</v>
          </cell>
        </row>
        <row r="1349">
          <cell r="A1349">
            <v>38035</v>
          </cell>
          <cell r="C1349">
            <v>4.46</v>
          </cell>
          <cell r="E1349">
            <v>5.1100000000000003</v>
          </cell>
        </row>
        <row r="1350">
          <cell r="A1350">
            <v>38036</v>
          </cell>
          <cell r="C1350">
            <v>4.46</v>
          </cell>
          <cell r="E1350">
            <v>5.12</v>
          </cell>
        </row>
        <row r="1351">
          <cell r="A1351">
            <v>38037</v>
          </cell>
          <cell r="C1351">
            <v>4.49</v>
          </cell>
          <cell r="E1351">
            <v>5.15</v>
          </cell>
        </row>
        <row r="1352">
          <cell r="A1352">
            <v>38040</v>
          </cell>
          <cell r="C1352">
            <v>4.45</v>
          </cell>
          <cell r="E1352">
            <v>5.13</v>
          </cell>
        </row>
        <row r="1353">
          <cell r="A1353">
            <v>38041</v>
          </cell>
          <cell r="C1353">
            <v>4.42</v>
          </cell>
          <cell r="E1353">
            <v>5.0999999999999996</v>
          </cell>
        </row>
        <row r="1354">
          <cell r="A1354">
            <v>38042</v>
          </cell>
          <cell r="C1354">
            <v>4.41</v>
          </cell>
          <cell r="E1354">
            <v>5.09</v>
          </cell>
        </row>
        <row r="1355">
          <cell r="A1355">
            <v>38043</v>
          </cell>
          <cell r="C1355">
            <v>4.41</v>
          </cell>
          <cell r="E1355">
            <v>5.0999999999999996</v>
          </cell>
        </row>
        <row r="1356">
          <cell r="A1356">
            <v>38044</v>
          </cell>
          <cell r="C1356">
            <v>4.3600000000000003</v>
          </cell>
          <cell r="E1356">
            <v>5.05</v>
          </cell>
        </row>
        <row r="1357">
          <cell r="A1357">
            <v>38047</v>
          </cell>
          <cell r="C1357">
            <v>4.34</v>
          </cell>
          <cell r="E1357">
            <v>5.0199999999999996</v>
          </cell>
        </row>
        <row r="1358">
          <cell r="A1358">
            <v>38048</v>
          </cell>
          <cell r="C1358">
            <v>4.3600000000000003</v>
          </cell>
          <cell r="E1358">
            <v>5.0199999999999996</v>
          </cell>
        </row>
        <row r="1359">
          <cell r="A1359">
            <v>38049</v>
          </cell>
          <cell r="C1359">
            <v>4.38</v>
          </cell>
          <cell r="E1359">
            <v>5.05</v>
          </cell>
        </row>
        <row r="1360">
          <cell r="A1360">
            <v>38050</v>
          </cell>
          <cell r="C1360">
            <v>4.38</v>
          </cell>
          <cell r="E1360">
            <v>5.05</v>
          </cell>
        </row>
        <row r="1361">
          <cell r="A1361">
            <v>38051</v>
          </cell>
          <cell r="C1361">
            <v>4.29</v>
          </cell>
          <cell r="E1361">
            <v>4.9800000000000004</v>
          </cell>
        </row>
        <row r="1362">
          <cell r="A1362">
            <v>38054</v>
          </cell>
          <cell r="C1362">
            <v>4.24</v>
          </cell>
          <cell r="E1362">
            <v>4.95</v>
          </cell>
        </row>
        <row r="1363">
          <cell r="A1363">
            <v>38055</v>
          </cell>
          <cell r="C1363">
            <v>4.24</v>
          </cell>
          <cell r="E1363">
            <v>4.95</v>
          </cell>
        </row>
        <row r="1364">
          <cell r="A1364">
            <v>38056</v>
          </cell>
          <cell r="C1364">
            <v>4.24</v>
          </cell>
          <cell r="E1364">
            <v>4.97</v>
          </cell>
        </row>
        <row r="1365">
          <cell r="A1365">
            <v>38057</v>
          </cell>
          <cell r="C1365">
            <v>4.2300000000000004</v>
          </cell>
          <cell r="E1365">
            <v>4.97</v>
          </cell>
        </row>
        <row r="1366">
          <cell r="A1366">
            <v>38058</v>
          </cell>
          <cell r="C1366">
            <v>4.26</v>
          </cell>
          <cell r="E1366">
            <v>4.99</v>
          </cell>
        </row>
        <row r="1367">
          <cell r="A1367">
            <v>38061</v>
          </cell>
          <cell r="C1367">
            <v>4.24</v>
          </cell>
          <cell r="E1367">
            <v>4.96</v>
          </cell>
        </row>
        <row r="1368">
          <cell r="A1368">
            <v>38062</v>
          </cell>
          <cell r="C1368">
            <v>4.21</v>
          </cell>
          <cell r="E1368">
            <v>4.9400000000000004</v>
          </cell>
        </row>
        <row r="1369">
          <cell r="A1369">
            <v>38063</v>
          </cell>
          <cell r="C1369">
            <v>4.18</v>
          </cell>
          <cell r="E1369">
            <v>4.91</v>
          </cell>
        </row>
        <row r="1370">
          <cell r="A1370">
            <v>38064</v>
          </cell>
          <cell r="C1370">
            <v>4.2</v>
          </cell>
          <cell r="E1370">
            <v>4.92</v>
          </cell>
        </row>
        <row r="1371">
          <cell r="A1371">
            <v>38065</v>
          </cell>
          <cell r="C1371">
            <v>4.22</v>
          </cell>
          <cell r="E1371">
            <v>4.93</v>
          </cell>
        </row>
        <row r="1372">
          <cell r="A1372">
            <v>38068</v>
          </cell>
          <cell r="C1372">
            <v>4.17</v>
          </cell>
          <cell r="E1372">
            <v>4.8899999999999997</v>
          </cell>
        </row>
        <row r="1373">
          <cell r="A1373">
            <v>38069</v>
          </cell>
          <cell r="C1373">
            <v>4.17</v>
          </cell>
          <cell r="E1373">
            <v>4.9000000000000004</v>
          </cell>
        </row>
        <row r="1374">
          <cell r="A1374">
            <v>38070</v>
          </cell>
          <cell r="C1374">
            <v>4.17</v>
          </cell>
          <cell r="E1374">
            <v>4.8899999999999997</v>
          </cell>
        </row>
        <row r="1375">
          <cell r="A1375">
            <v>38071</v>
          </cell>
          <cell r="C1375">
            <v>4.18</v>
          </cell>
          <cell r="E1375">
            <v>4.9000000000000004</v>
          </cell>
        </row>
        <row r="1376">
          <cell r="A1376">
            <v>38072</v>
          </cell>
          <cell r="C1376">
            <v>4.28</v>
          </cell>
          <cell r="E1376">
            <v>4.9800000000000004</v>
          </cell>
        </row>
        <row r="1377">
          <cell r="A1377">
            <v>38075</v>
          </cell>
          <cell r="C1377">
            <v>4.34</v>
          </cell>
          <cell r="E1377">
            <v>5.03</v>
          </cell>
        </row>
        <row r="1378">
          <cell r="A1378">
            <v>38076</v>
          </cell>
          <cell r="C1378">
            <v>4.34</v>
          </cell>
          <cell r="E1378">
            <v>5.04</v>
          </cell>
        </row>
        <row r="1379">
          <cell r="A1379">
            <v>38077</v>
          </cell>
          <cell r="C1379">
            <v>4.33</v>
          </cell>
          <cell r="E1379">
            <v>5.04</v>
          </cell>
        </row>
        <row r="1380">
          <cell r="A1380">
            <v>38078</v>
          </cell>
          <cell r="C1380">
            <v>4.34</v>
          </cell>
          <cell r="E1380">
            <v>5.05</v>
          </cell>
        </row>
        <row r="1381">
          <cell r="A1381">
            <v>38079</v>
          </cell>
          <cell r="C1381">
            <v>4.5199999999999996</v>
          </cell>
          <cell r="E1381">
            <v>5.17</v>
          </cell>
        </row>
        <row r="1382">
          <cell r="A1382">
            <v>38082</v>
          </cell>
          <cell r="C1382">
            <v>4.55</v>
          </cell>
          <cell r="E1382">
            <v>5.2</v>
          </cell>
        </row>
        <row r="1383">
          <cell r="A1383">
            <v>38083</v>
          </cell>
          <cell r="C1383">
            <v>4.54</v>
          </cell>
          <cell r="E1383">
            <v>5.19</v>
          </cell>
        </row>
        <row r="1384">
          <cell r="A1384">
            <v>38084</v>
          </cell>
          <cell r="C1384">
            <v>4.5</v>
          </cell>
          <cell r="E1384">
            <v>5.16</v>
          </cell>
        </row>
        <row r="1385">
          <cell r="A1385">
            <v>38085</v>
          </cell>
          <cell r="C1385">
            <v>4.5</v>
          </cell>
          <cell r="E1385">
            <v>5.16</v>
          </cell>
        </row>
        <row r="1386">
          <cell r="A1386">
            <v>38086</v>
          </cell>
          <cell r="C1386" t="str">
            <v>na</v>
          </cell>
          <cell r="E1386" t="str">
            <v>na</v>
          </cell>
        </row>
        <row r="1387">
          <cell r="A1387">
            <v>38089</v>
          </cell>
          <cell r="C1387">
            <v>4.54</v>
          </cell>
          <cell r="E1387">
            <v>5.19</v>
          </cell>
        </row>
        <row r="1388">
          <cell r="A1388">
            <v>38090</v>
          </cell>
          <cell r="C1388">
            <v>4.6399999999999997</v>
          </cell>
          <cell r="E1388">
            <v>5.25</v>
          </cell>
        </row>
        <row r="1389">
          <cell r="A1389">
            <v>38091</v>
          </cell>
          <cell r="C1389">
            <v>4.68</v>
          </cell>
          <cell r="E1389">
            <v>5.27</v>
          </cell>
        </row>
        <row r="1390">
          <cell r="A1390">
            <v>38092</v>
          </cell>
          <cell r="C1390">
            <v>4.68</v>
          </cell>
          <cell r="E1390">
            <v>5.27</v>
          </cell>
        </row>
        <row r="1391">
          <cell r="A1391">
            <v>38093</v>
          </cell>
          <cell r="C1391">
            <v>4.62</v>
          </cell>
          <cell r="E1391">
            <v>5.23</v>
          </cell>
        </row>
        <row r="1392">
          <cell r="A1392">
            <v>38096</v>
          </cell>
          <cell r="C1392">
            <v>4.66</v>
          </cell>
          <cell r="E1392">
            <v>5.26</v>
          </cell>
        </row>
        <row r="1393">
          <cell r="A1393">
            <v>38097</v>
          </cell>
          <cell r="C1393">
            <v>4.72</v>
          </cell>
          <cell r="E1393">
            <v>5.31</v>
          </cell>
        </row>
        <row r="1394">
          <cell r="A1394">
            <v>38098</v>
          </cell>
          <cell r="C1394">
            <v>4.68</v>
          </cell>
          <cell r="E1394">
            <v>5.27</v>
          </cell>
        </row>
        <row r="1395">
          <cell r="A1395">
            <v>38099</v>
          </cell>
          <cell r="C1395">
            <v>4.63</v>
          </cell>
          <cell r="E1395">
            <v>5.23</v>
          </cell>
        </row>
        <row r="1396">
          <cell r="A1396">
            <v>38100</v>
          </cell>
          <cell r="C1396">
            <v>4.68</v>
          </cell>
          <cell r="E1396">
            <v>5.27</v>
          </cell>
        </row>
        <row r="1397">
          <cell r="A1397">
            <v>38103</v>
          </cell>
          <cell r="C1397">
            <v>4.68</v>
          </cell>
          <cell r="E1397">
            <v>5.27</v>
          </cell>
        </row>
        <row r="1398">
          <cell r="A1398">
            <v>38104</v>
          </cell>
          <cell r="C1398">
            <v>4.66</v>
          </cell>
          <cell r="E1398">
            <v>5.26</v>
          </cell>
        </row>
        <row r="1399">
          <cell r="A1399">
            <v>38105</v>
          </cell>
          <cell r="C1399">
            <v>4.71</v>
          </cell>
          <cell r="E1399">
            <v>5.31</v>
          </cell>
        </row>
        <row r="1400">
          <cell r="A1400">
            <v>38106</v>
          </cell>
          <cell r="C1400">
            <v>4.72</v>
          </cell>
          <cell r="E1400">
            <v>5.32</v>
          </cell>
        </row>
        <row r="1401">
          <cell r="A1401">
            <v>38107</v>
          </cell>
          <cell r="C1401">
            <v>4.62</v>
          </cell>
          <cell r="E1401">
            <v>5.24</v>
          </cell>
        </row>
        <row r="1402">
          <cell r="A1402">
            <v>38110</v>
          </cell>
          <cell r="C1402">
            <v>4.59</v>
          </cell>
          <cell r="E1402">
            <v>5.22</v>
          </cell>
        </row>
        <row r="1403">
          <cell r="A1403">
            <v>38111</v>
          </cell>
          <cell r="C1403">
            <v>4.62</v>
          </cell>
          <cell r="E1403">
            <v>5.25</v>
          </cell>
        </row>
        <row r="1404">
          <cell r="A1404">
            <v>38112</v>
          </cell>
          <cell r="C1404">
            <v>4.6399999999999997</v>
          </cell>
          <cell r="E1404">
            <v>5.27</v>
          </cell>
        </row>
        <row r="1405">
          <cell r="A1405">
            <v>38113</v>
          </cell>
          <cell r="C1405">
            <v>4.6399999999999997</v>
          </cell>
          <cell r="E1405">
            <v>5.26</v>
          </cell>
        </row>
        <row r="1406">
          <cell r="A1406">
            <v>38114</v>
          </cell>
          <cell r="C1406">
            <v>4.8099999999999996</v>
          </cell>
          <cell r="E1406">
            <v>5.36</v>
          </cell>
        </row>
        <row r="1407">
          <cell r="A1407">
            <v>38117</v>
          </cell>
          <cell r="C1407">
            <v>4.78</v>
          </cell>
          <cell r="E1407">
            <v>5.35</v>
          </cell>
        </row>
        <row r="1408">
          <cell r="A1408">
            <v>38118</v>
          </cell>
          <cell r="C1408">
            <v>4.76</v>
          </cell>
          <cell r="E1408">
            <v>5.34</v>
          </cell>
        </row>
        <row r="1409">
          <cell r="A1409">
            <v>38119</v>
          </cell>
          <cell r="C1409">
            <v>4.8499999999999996</v>
          </cell>
          <cell r="E1409">
            <v>5.42</v>
          </cell>
        </row>
        <row r="1410">
          <cell r="A1410">
            <v>38120</v>
          </cell>
          <cell r="C1410">
            <v>4.8899999999999997</v>
          </cell>
          <cell r="E1410">
            <v>5.44</v>
          </cell>
        </row>
        <row r="1411">
          <cell r="A1411">
            <v>38121</v>
          </cell>
          <cell r="C1411">
            <v>4.8499999999999996</v>
          </cell>
          <cell r="E1411">
            <v>5.39</v>
          </cell>
        </row>
        <row r="1412">
          <cell r="A1412">
            <v>38124</v>
          </cell>
          <cell r="C1412">
            <v>4.78</v>
          </cell>
          <cell r="E1412">
            <v>5.33</v>
          </cell>
        </row>
        <row r="1413">
          <cell r="A1413">
            <v>38125</v>
          </cell>
          <cell r="C1413">
            <v>4.82</v>
          </cell>
          <cell r="E1413">
            <v>5.35</v>
          </cell>
        </row>
        <row r="1414">
          <cell r="A1414">
            <v>38126</v>
          </cell>
          <cell r="C1414">
            <v>4.8600000000000003</v>
          </cell>
          <cell r="E1414">
            <v>5.39</v>
          </cell>
        </row>
        <row r="1415">
          <cell r="A1415">
            <v>38127</v>
          </cell>
          <cell r="C1415">
            <v>4.82</v>
          </cell>
          <cell r="E1415">
            <v>5.36</v>
          </cell>
        </row>
        <row r="1416">
          <cell r="A1416">
            <v>38128</v>
          </cell>
          <cell r="C1416">
            <v>4.8499999999999996</v>
          </cell>
          <cell r="E1416">
            <v>5.38</v>
          </cell>
        </row>
        <row r="1417">
          <cell r="A1417">
            <v>38131</v>
          </cell>
          <cell r="C1417" t="str">
            <v>na</v>
          </cell>
          <cell r="E1417" t="str">
            <v>na</v>
          </cell>
        </row>
        <row r="1418">
          <cell r="A1418">
            <v>38132</v>
          </cell>
          <cell r="C1418">
            <v>4.87</v>
          </cell>
          <cell r="E1418">
            <v>5.39</v>
          </cell>
        </row>
        <row r="1419">
          <cell r="A1419">
            <v>38133</v>
          </cell>
          <cell r="C1419">
            <v>4.7699999999999996</v>
          </cell>
          <cell r="E1419">
            <v>5.32</v>
          </cell>
        </row>
        <row r="1420">
          <cell r="A1420">
            <v>38134</v>
          </cell>
          <cell r="C1420">
            <v>4.72</v>
          </cell>
          <cell r="E1420">
            <v>5.27</v>
          </cell>
        </row>
        <row r="1421">
          <cell r="A1421">
            <v>38135</v>
          </cell>
          <cell r="C1421">
            <v>4.76</v>
          </cell>
          <cell r="E1421">
            <v>5.3</v>
          </cell>
        </row>
        <row r="1422">
          <cell r="A1422">
            <v>38138</v>
          </cell>
          <cell r="C1422">
            <v>4.78</v>
          </cell>
          <cell r="E1422">
            <v>5.31</v>
          </cell>
        </row>
        <row r="1423">
          <cell r="A1423">
            <v>38139</v>
          </cell>
          <cell r="C1423">
            <v>4.8</v>
          </cell>
          <cell r="E1423">
            <v>5.32</v>
          </cell>
        </row>
        <row r="1424">
          <cell r="A1424">
            <v>38140</v>
          </cell>
          <cell r="C1424">
            <v>4.8600000000000003</v>
          </cell>
          <cell r="E1424">
            <v>5.39</v>
          </cell>
        </row>
        <row r="1425">
          <cell r="A1425">
            <v>38141</v>
          </cell>
          <cell r="C1425">
            <v>4.8600000000000003</v>
          </cell>
          <cell r="E1425">
            <v>5.39</v>
          </cell>
        </row>
        <row r="1426">
          <cell r="A1426">
            <v>38142</v>
          </cell>
          <cell r="C1426">
            <v>4.96</v>
          </cell>
          <cell r="E1426">
            <v>5.46</v>
          </cell>
        </row>
        <row r="1427">
          <cell r="A1427">
            <v>38145</v>
          </cell>
          <cell r="C1427">
            <v>4.97</v>
          </cell>
          <cell r="E1427">
            <v>5.46</v>
          </cell>
        </row>
        <row r="1428">
          <cell r="A1428">
            <v>38146</v>
          </cell>
          <cell r="C1428">
            <v>4.9400000000000004</v>
          </cell>
          <cell r="E1428">
            <v>5.43</v>
          </cell>
        </row>
        <row r="1429">
          <cell r="A1429">
            <v>38147</v>
          </cell>
          <cell r="C1429">
            <v>4.95</v>
          </cell>
          <cell r="E1429">
            <v>5.44</v>
          </cell>
        </row>
        <row r="1430">
          <cell r="A1430">
            <v>38148</v>
          </cell>
          <cell r="C1430">
            <v>4.96</v>
          </cell>
          <cell r="E1430">
            <v>5.44</v>
          </cell>
        </row>
        <row r="1431">
          <cell r="A1431">
            <v>38149</v>
          </cell>
          <cell r="C1431">
            <v>5.01</v>
          </cell>
          <cell r="E1431">
            <v>5.47</v>
          </cell>
        </row>
        <row r="1432">
          <cell r="A1432">
            <v>38152</v>
          </cell>
          <cell r="C1432">
            <v>5.04</v>
          </cell>
          <cell r="E1432">
            <v>5.49</v>
          </cell>
        </row>
        <row r="1433">
          <cell r="A1433">
            <v>38153</v>
          </cell>
          <cell r="C1433">
            <v>4.93</v>
          </cell>
          <cell r="E1433">
            <v>5.39</v>
          </cell>
        </row>
        <row r="1434">
          <cell r="A1434">
            <v>38154</v>
          </cell>
          <cell r="C1434">
            <v>4.9800000000000004</v>
          </cell>
          <cell r="E1434">
            <v>5.43</v>
          </cell>
        </row>
        <row r="1435">
          <cell r="A1435">
            <v>38155</v>
          </cell>
          <cell r="C1435">
            <v>4.96</v>
          </cell>
          <cell r="E1435">
            <v>5.42</v>
          </cell>
        </row>
        <row r="1436">
          <cell r="A1436">
            <v>38156</v>
          </cell>
          <cell r="C1436">
            <v>5</v>
          </cell>
          <cell r="E1436">
            <v>5.44</v>
          </cell>
        </row>
        <row r="1437">
          <cell r="A1437">
            <v>38159</v>
          </cell>
          <cell r="C1437">
            <v>4.96</v>
          </cell>
          <cell r="E1437">
            <v>5.42</v>
          </cell>
        </row>
        <row r="1438">
          <cell r="A1438">
            <v>38160</v>
          </cell>
          <cell r="C1438">
            <v>4.9800000000000004</v>
          </cell>
          <cell r="E1438">
            <v>5.44</v>
          </cell>
        </row>
        <row r="1439">
          <cell r="A1439">
            <v>38161</v>
          </cell>
          <cell r="C1439">
            <v>4.92</v>
          </cell>
          <cell r="E1439">
            <v>5.38</v>
          </cell>
        </row>
        <row r="1440">
          <cell r="A1440">
            <v>38162</v>
          </cell>
          <cell r="C1440">
            <v>4.88</v>
          </cell>
          <cell r="E1440">
            <v>5.35</v>
          </cell>
        </row>
        <row r="1441">
          <cell r="A1441">
            <v>38163</v>
          </cell>
          <cell r="C1441">
            <v>4.88</v>
          </cell>
          <cell r="E1441">
            <v>5.36</v>
          </cell>
        </row>
        <row r="1442">
          <cell r="A1442">
            <v>38166</v>
          </cell>
          <cell r="C1442">
            <v>4.9400000000000004</v>
          </cell>
          <cell r="E1442">
            <v>5.41</v>
          </cell>
        </row>
        <row r="1443">
          <cell r="A1443">
            <v>38167</v>
          </cell>
          <cell r="C1443">
            <v>4.91</v>
          </cell>
          <cell r="E1443">
            <v>5.39</v>
          </cell>
        </row>
        <row r="1444">
          <cell r="A1444">
            <v>38168</v>
          </cell>
          <cell r="C1444">
            <v>4.83</v>
          </cell>
          <cell r="E1444">
            <v>5.33</v>
          </cell>
        </row>
        <row r="1445">
          <cell r="A1445">
            <v>38169</v>
          </cell>
          <cell r="C1445" t="str">
            <v>na</v>
          </cell>
          <cell r="E1445" t="str">
            <v>na</v>
          </cell>
        </row>
        <row r="1446">
          <cell r="A1446">
            <v>38170</v>
          </cell>
          <cell r="C1446">
            <v>4.7300000000000004</v>
          </cell>
          <cell r="E1446">
            <v>5.26</v>
          </cell>
        </row>
        <row r="1447">
          <cell r="A1447">
            <v>38173</v>
          </cell>
          <cell r="C1447">
            <v>4.74</v>
          </cell>
          <cell r="E1447">
            <v>5.27</v>
          </cell>
        </row>
        <row r="1448">
          <cell r="A1448">
            <v>38174</v>
          </cell>
          <cell r="C1448">
            <v>4.75</v>
          </cell>
          <cell r="E1448">
            <v>5.29</v>
          </cell>
        </row>
        <row r="1449">
          <cell r="A1449">
            <v>38175</v>
          </cell>
          <cell r="C1449">
            <v>4.75</v>
          </cell>
          <cell r="E1449">
            <v>5.3</v>
          </cell>
        </row>
        <row r="1450">
          <cell r="A1450">
            <v>38176</v>
          </cell>
          <cell r="C1450">
            <v>4.7300000000000004</v>
          </cell>
          <cell r="E1450">
            <v>5.29</v>
          </cell>
        </row>
        <row r="1451">
          <cell r="A1451">
            <v>38177</v>
          </cell>
          <cell r="C1451">
            <v>4.71</v>
          </cell>
          <cell r="E1451">
            <v>5.27</v>
          </cell>
        </row>
        <row r="1452">
          <cell r="A1452">
            <v>38180</v>
          </cell>
          <cell r="C1452">
            <v>4.7300000000000004</v>
          </cell>
          <cell r="E1452">
            <v>5.28</v>
          </cell>
        </row>
        <row r="1453">
          <cell r="A1453">
            <v>38181</v>
          </cell>
          <cell r="C1453">
            <v>4.75</v>
          </cell>
          <cell r="E1453">
            <v>5.29</v>
          </cell>
        </row>
        <row r="1454">
          <cell r="A1454">
            <v>38182</v>
          </cell>
          <cell r="C1454">
            <v>4.7699999999999996</v>
          </cell>
          <cell r="E1454">
            <v>5.29</v>
          </cell>
        </row>
        <row r="1455">
          <cell r="A1455">
            <v>38183</v>
          </cell>
          <cell r="C1455">
            <v>4.78</v>
          </cell>
          <cell r="E1455">
            <v>5.29</v>
          </cell>
        </row>
        <row r="1456">
          <cell r="A1456">
            <v>38184</v>
          </cell>
          <cell r="C1456">
            <v>4.68</v>
          </cell>
          <cell r="E1456">
            <v>5.22</v>
          </cell>
        </row>
        <row r="1457">
          <cell r="A1457">
            <v>38187</v>
          </cell>
          <cell r="C1457">
            <v>4.6900000000000004</v>
          </cell>
          <cell r="E1457">
            <v>5.19</v>
          </cell>
        </row>
        <row r="1458">
          <cell r="A1458">
            <v>38188</v>
          </cell>
          <cell r="C1458">
            <v>4.74</v>
          </cell>
          <cell r="E1458">
            <v>5.23</v>
          </cell>
        </row>
        <row r="1459">
          <cell r="A1459">
            <v>38189</v>
          </cell>
          <cell r="C1459">
            <v>4.7699999999999996</v>
          </cell>
          <cell r="E1459">
            <v>5.25</v>
          </cell>
        </row>
        <row r="1460">
          <cell r="A1460">
            <v>38190</v>
          </cell>
          <cell r="C1460">
            <v>4.75</v>
          </cell>
          <cell r="E1460">
            <v>5.24</v>
          </cell>
        </row>
        <row r="1461">
          <cell r="A1461">
            <v>38191</v>
          </cell>
          <cell r="C1461">
            <v>4.72</v>
          </cell>
          <cell r="E1461">
            <v>5.22</v>
          </cell>
        </row>
        <row r="1462">
          <cell r="A1462">
            <v>38194</v>
          </cell>
          <cell r="C1462">
            <v>4.74</v>
          </cell>
          <cell r="E1462">
            <v>5.22</v>
          </cell>
        </row>
        <row r="1463">
          <cell r="A1463">
            <v>38195</v>
          </cell>
          <cell r="C1463">
            <v>4.83</v>
          </cell>
          <cell r="E1463">
            <v>5.3</v>
          </cell>
        </row>
        <row r="1464">
          <cell r="A1464">
            <v>38196</v>
          </cell>
          <cell r="C1464">
            <v>4.82</v>
          </cell>
          <cell r="E1464">
            <v>5.29</v>
          </cell>
        </row>
        <row r="1465">
          <cell r="A1465">
            <v>38197</v>
          </cell>
          <cell r="C1465">
            <v>4.82</v>
          </cell>
          <cell r="E1465">
            <v>5.28</v>
          </cell>
        </row>
        <row r="1466">
          <cell r="A1466">
            <v>38198</v>
          </cell>
          <cell r="C1466">
            <v>4.75</v>
          </cell>
          <cell r="E1466">
            <v>5.24</v>
          </cell>
        </row>
        <row r="1467">
          <cell r="A1467">
            <v>38201</v>
          </cell>
          <cell r="C1467" t="str">
            <v>na</v>
          </cell>
          <cell r="E1467" t="str">
            <v>na</v>
          </cell>
        </row>
        <row r="1468">
          <cell r="A1468">
            <v>38202</v>
          </cell>
          <cell r="C1468">
            <v>4.68</v>
          </cell>
          <cell r="E1468">
            <v>5.18</v>
          </cell>
        </row>
        <row r="1469">
          <cell r="A1469">
            <v>38203</v>
          </cell>
          <cell r="C1469">
            <v>4.68</v>
          </cell>
          <cell r="E1469">
            <v>5.18</v>
          </cell>
        </row>
        <row r="1470">
          <cell r="A1470">
            <v>38204</v>
          </cell>
          <cell r="C1470">
            <v>4.67</v>
          </cell>
          <cell r="E1470">
            <v>5.18</v>
          </cell>
        </row>
        <row r="1471">
          <cell r="A1471">
            <v>38205</v>
          </cell>
          <cell r="C1471">
            <v>4.5199999999999996</v>
          </cell>
          <cell r="E1471">
            <v>5.09</v>
          </cell>
        </row>
        <row r="1472">
          <cell r="A1472">
            <v>38208</v>
          </cell>
          <cell r="C1472">
            <v>4.59</v>
          </cell>
          <cell r="E1472">
            <v>5.13</v>
          </cell>
        </row>
        <row r="1473">
          <cell r="A1473">
            <v>38209</v>
          </cell>
          <cell r="C1473">
            <v>4.6399999999999997</v>
          </cell>
          <cell r="E1473">
            <v>5.18</v>
          </cell>
        </row>
        <row r="1474">
          <cell r="A1474">
            <v>38210</v>
          </cell>
          <cell r="C1474">
            <v>4.5999999999999996</v>
          </cell>
          <cell r="E1474">
            <v>5.14</v>
          </cell>
        </row>
        <row r="1475">
          <cell r="A1475">
            <v>38211</v>
          </cell>
          <cell r="C1475">
            <v>4.57</v>
          </cell>
          <cell r="E1475">
            <v>5.12</v>
          </cell>
        </row>
        <row r="1476">
          <cell r="A1476">
            <v>38212</v>
          </cell>
          <cell r="C1476">
            <v>4.58</v>
          </cell>
          <cell r="E1476">
            <v>5.1100000000000003</v>
          </cell>
        </row>
        <row r="1477">
          <cell r="A1477">
            <v>38215</v>
          </cell>
          <cell r="C1477">
            <v>4.62</v>
          </cell>
          <cell r="E1477">
            <v>5.14</v>
          </cell>
        </row>
        <row r="1478">
          <cell r="A1478">
            <v>38216</v>
          </cell>
          <cell r="C1478">
            <v>4.58</v>
          </cell>
          <cell r="E1478">
            <v>5.1100000000000003</v>
          </cell>
        </row>
        <row r="1479">
          <cell r="A1479">
            <v>38217</v>
          </cell>
          <cell r="C1479">
            <v>4.62</v>
          </cell>
          <cell r="E1479">
            <v>5.15</v>
          </cell>
        </row>
        <row r="1480">
          <cell r="A1480">
            <v>38218</v>
          </cell>
          <cell r="C1480">
            <v>4.63</v>
          </cell>
          <cell r="E1480">
            <v>5.12</v>
          </cell>
        </row>
        <row r="1481">
          <cell r="A1481">
            <v>38219</v>
          </cell>
          <cell r="C1481">
            <v>4.6399999999999997</v>
          </cell>
          <cell r="E1481">
            <v>5.12</v>
          </cell>
        </row>
        <row r="1482">
          <cell r="A1482">
            <v>38222</v>
          </cell>
          <cell r="C1482">
            <v>4.6900000000000004</v>
          </cell>
          <cell r="E1482">
            <v>5.17</v>
          </cell>
        </row>
        <row r="1483">
          <cell r="A1483">
            <v>38223</v>
          </cell>
          <cell r="C1483">
            <v>4.71</v>
          </cell>
          <cell r="E1483">
            <v>5.18</v>
          </cell>
        </row>
        <row r="1484">
          <cell r="A1484">
            <v>38224</v>
          </cell>
          <cell r="C1484">
            <v>4.68</v>
          </cell>
          <cell r="E1484">
            <v>5.15</v>
          </cell>
        </row>
        <row r="1485">
          <cell r="A1485">
            <v>38225</v>
          </cell>
          <cell r="C1485">
            <v>4.66</v>
          </cell>
          <cell r="E1485">
            <v>5.13</v>
          </cell>
        </row>
        <row r="1486">
          <cell r="A1486">
            <v>38226</v>
          </cell>
          <cell r="C1486">
            <v>4.66</v>
          </cell>
          <cell r="E1486">
            <v>5.13</v>
          </cell>
        </row>
        <row r="1487">
          <cell r="A1487">
            <v>38229</v>
          </cell>
          <cell r="C1487">
            <v>4.63</v>
          </cell>
          <cell r="E1487">
            <v>5.1100000000000003</v>
          </cell>
        </row>
        <row r="1488">
          <cell r="A1488">
            <v>38230</v>
          </cell>
          <cell r="C1488">
            <v>4.5999999999999996</v>
          </cell>
          <cell r="E1488">
            <v>5.09</v>
          </cell>
        </row>
        <row r="1489">
          <cell r="A1489">
            <v>38231</v>
          </cell>
          <cell r="C1489">
            <v>4.5999999999999996</v>
          </cell>
          <cell r="E1489">
            <v>5.08</v>
          </cell>
        </row>
        <row r="1490">
          <cell r="A1490">
            <v>38232</v>
          </cell>
          <cell r="C1490">
            <v>4.6399999999999997</v>
          </cell>
          <cell r="E1490">
            <v>5.12</v>
          </cell>
        </row>
        <row r="1491">
          <cell r="A1491">
            <v>38233</v>
          </cell>
          <cell r="C1491">
            <v>4.71</v>
          </cell>
          <cell r="E1491">
            <v>5.16</v>
          </cell>
        </row>
        <row r="1492">
          <cell r="A1492">
            <v>38236</v>
          </cell>
          <cell r="C1492" t="str">
            <v>na</v>
          </cell>
          <cell r="E1492" t="str">
            <v>na</v>
          </cell>
        </row>
        <row r="1493">
          <cell r="A1493">
            <v>38237</v>
          </cell>
          <cell r="C1493">
            <v>4.71</v>
          </cell>
          <cell r="E1493">
            <v>5.16</v>
          </cell>
        </row>
        <row r="1494">
          <cell r="A1494">
            <v>38238</v>
          </cell>
          <cell r="C1494">
            <v>4.66</v>
          </cell>
          <cell r="E1494">
            <v>5.1100000000000003</v>
          </cell>
        </row>
        <row r="1495">
          <cell r="A1495">
            <v>38239</v>
          </cell>
          <cell r="C1495">
            <v>4.68</v>
          </cell>
          <cell r="E1495">
            <v>5.13</v>
          </cell>
        </row>
        <row r="1496">
          <cell r="A1496">
            <v>38240</v>
          </cell>
          <cell r="C1496">
            <v>4.66</v>
          </cell>
          <cell r="E1496">
            <v>5.12</v>
          </cell>
        </row>
        <row r="1497">
          <cell r="A1497">
            <v>38243</v>
          </cell>
          <cell r="C1497">
            <v>4.62</v>
          </cell>
          <cell r="E1497">
            <v>5.1100000000000003</v>
          </cell>
        </row>
        <row r="1498">
          <cell r="A1498">
            <v>38244</v>
          </cell>
          <cell r="C1498">
            <v>4.62</v>
          </cell>
          <cell r="E1498">
            <v>5.0999999999999996</v>
          </cell>
        </row>
        <row r="1499">
          <cell r="A1499">
            <v>38245</v>
          </cell>
          <cell r="C1499">
            <v>4.63</v>
          </cell>
          <cell r="E1499">
            <v>5.0999999999999996</v>
          </cell>
        </row>
        <row r="1500">
          <cell r="A1500">
            <v>38246</v>
          </cell>
          <cell r="C1500">
            <v>4.57</v>
          </cell>
          <cell r="E1500">
            <v>5.05</v>
          </cell>
        </row>
        <row r="1501">
          <cell r="A1501">
            <v>38247</v>
          </cell>
          <cell r="C1501">
            <v>4.57</v>
          </cell>
          <cell r="E1501">
            <v>5.07</v>
          </cell>
        </row>
        <row r="1502">
          <cell r="A1502">
            <v>38250</v>
          </cell>
          <cell r="C1502">
            <v>4.5199999999999996</v>
          </cell>
          <cell r="E1502">
            <v>5.03</v>
          </cell>
        </row>
        <row r="1503">
          <cell r="A1503">
            <v>38251</v>
          </cell>
          <cell r="C1503">
            <v>4.55</v>
          </cell>
          <cell r="E1503">
            <v>5.04</v>
          </cell>
        </row>
        <row r="1504">
          <cell r="A1504">
            <v>38252</v>
          </cell>
          <cell r="C1504">
            <v>4.53</v>
          </cell>
          <cell r="E1504">
            <v>5.03</v>
          </cell>
        </row>
        <row r="1505">
          <cell r="A1505">
            <v>38253</v>
          </cell>
          <cell r="C1505">
            <v>4.5599999999999996</v>
          </cell>
          <cell r="E1505">
            <v>5.04</v>
          </cell>
        </row>
        <row r="1506">
          <cell r="A1506">
            <v>38254</v>
          </cell>
          <cell r="C1506">
            <v>4.5599999999999996</v>
          </cell>
          <cell r="E1506">
            <v>5.03</v>
          </cell>
        </row>
        <row r="1507">
          <cell r="A1507">
            <v>38257</v>
          </cell>
          <cell r="C1507">
            <v>4.53</v>
          </cell>
          <cell r="E1507">
            <v>5.01</v>
          </cell>
        </row>
        <row r="1508">
          <cell r="A1508">
            <v>38258</v>
          </cell>
          <cell r="C1508">
            <v>4.5199999999999996</v>
          </cell>
          <cell r="E1508">
            <v>5</v>
          </cell>
        </row>
        <row r="1509">
          <cell r="A1509">
            <v>38259</v>
          </cell>
          <cell r="C1509">
            <v>4.58</v>
          </cell>
          <cell r="E1509">
            <v>5.04</v>
          </cell>
        </row>
        <row r="1510">
          <cell r="A1510">
            <v>38260</v>
          </cell>
          <cell r="C1510">
            <v>4.63</v>
          </cell>
          <cell r="E1510">
            <v>5.08</v>
          </cell>
        </row>
        <row r="1511">
          <cell r="A1511">
            <v>38261</v>
          </cell>
          <cell r="C1511">
            <v>4.67</v>
          </cell>
          <cell r="E1511">
            <v>5.12</v>
          </cell>
        </row>
        <row r="1512">
          <cell r="A1512">
            <v>38264</v>
          </cell>
          <cell r="C1512">
            <v>4.66</v>
          </cell>
          <cell r="E1512">
            <v>5.1100000000000003</v>
          </cell>
        </row>
        <row r="1513">
          <cell r="A1513">
            <v>38265</v>
          </cell>
          <cell r="C1513">
            <v>4.6399999999999997</v>
          </cell>
          <cell r="E1513">
            <v>5.09</v>
          </cell>
        </row>
        <row r="1514">
          <cell r="A1514">
            <v>38266</v>
          </cell>
          <cell r="C1514">
            <v>4.68</v>
          </cell>
          <cell r="E1514">
            <v>5.13</v>
          </cell>
        </row>
        <row r="1515">
          <cell r="A1515">
            <v>38267</v>
          </cell>
          <cell r="C1515">
            <v>4.7</v>
          </cell>
          <cell r="E1515">
            <v>5.15</v>
          </cell>
        </row>
        <row r="1516">
          <cell r="A1516">
            <v>38268</v>
          </cell>
          <cell r="C1516">
            <v>4.63</v>
          </cell>
          <cell r="E1516">
            <v>5.09</v>
          </cell>
        </row>
        <row r="1517">
          <cell r="A1517">
            <v>38271</v>
          </cell>
          <cell r="C1517" t="str">
            <v>na</v>
          </cell>
          <cell r="E1517" t="str">
            <v>na</v>
          </cell>
        </row>
        <row r="1518">
          <cell r="A1518">
            <v>38272</v>
          </cell>
          <cell r="C1518">
            <v>4.58</v>
          </cell>
          <cell r="E1518">
            <v>5.0599999999999996</v>
          </cell>
        </row>
        <row r="1519">
          <cell r="A1519">
            <v>38273</v>
          </cell>
          <cell r="C1519">
            <v>4.57</v>
          </cell>
          <cell r="E1519">
            <v>5.05</v>
          </cell>
        </row>
        <row r="1520">
          <cell r="A1520">
            <v>38274</v>
          </cell>
          <cell r="C1520">
            <v>4.5199999999999996</v>
          </cell>
          <cell r="E1520">
            <v>5.0199999999999996</v>
          </cell>
        </row>
        <row r="1521">
          <cell r="A1521">
            <v>38275</v>
          </cell>
          <cell r="C1521">
            <v>4.55</v>
          </cell>
          <cell r="E1521">
            <v>5.04</v>
          </cell>
        </row>
        <row r="1522">
          <cell r="A1522">
            <v>38278</v>
          </cell>
          <cell r="C1522">
            <v>4.53</v>
          </cell>
          <cell r="E1522">
            <v>5.0199999999999996</v>
          </cell>
        </row>
        <row r="1523">
          <cell r="A1523">
            <v>38279</v>
          </cell>
          <cell r="C1523">
            <v>4.5</v>
          </cell>
          <cell r="E1523">
            <v>4.99</v>
          </cell>
        </row>
        <row r="1524">
          <cell r="A1524">
            <v>38280</v>
          </cell>
          <cell r="C1524">
            <v>4.46</v>
          </cell>
          <cell r="E1524">
            <v>4.97</v>
          </cell>
        </row>
        <row r="1525">
          <cell r="A1525">
            <v>38281</v>
          </cell>
          <cell r="C1525">
            <v>4.4800000000000004</v>
          </cell>
          <cell r="E1525">
            <v>4.97</v>
          </cell>
        </row>
        <row r="1526">
          <cell r="A1526">
            <v>38282</v>
          </cell>
          <cell r="C1526">
            <v>4.45</v>
          </cell>
          <cell r="E1526">
            <v>4.9400000000000004</v>
          </cell>
        </row>
        <row r="1527">
          <cell r="A1527">
            <v>38285</v>
          </cell>
          <cell r="C1527">
            <v>4.4400000000000004</v>
          </cell>
          <cell r="E1527">
            <v>4.9400000000000004</v>
          </cell>
        </row>
        <row r="1528">
          <cell r="A1528">
            <v>38286</v>
          </cell>
          <cell r="C1528">
            <v>4.46</v>
          </cell>
          <cell r="E1528">
            <v>4.95</v>
          </cell>
        </row>
        <row r="1529">
          <cell r="A1529">
            <v>38287</v>
          </cell>
          <cell r="C1529">
            <v>4.5199999999999996</v>
          </cell>
          <cell r="E1529">
            <v>5</v>
          </cell>
        </row>
        <row r="1530">
          <cell r="A1530">
            <v>38288</v>
          </cell>
          <cell r="C1530">
            <v>4.49</v>
          </cell>
          <cell r="E1530">
            <v>4.97</v>
          </cell>
        </row>
        <row r="1531">
          <cell r="A1531">
            <v>38289</v>
          </cell>
          <cell r="C1531">
            <v>4.47</v>
          </cell>
          <cell r="E1531">
            <v>4.9400000000000004</v>
          </cell>
        </row>
        <row r="1532">
          <cell r="A1532">
            <v>38292</v>
          </cell>
          <cell r="C1532">
            <v>4.5</v>
          </cell>
          <cell r="E1532">
            <v>4.97</v>
          </cell>
        </row>
        <row r="1533">
          <cell r="A1533">
            <v>38293</v>
          </cell>
          <cell r="C1533">
            <v>4.4800000000000004</v>
          </cell>
          <cell r="E1533">
            <v>4.95</v>
          </cell>
        </row>
        <row r="1534">
          <cell r="A1534">
            <v>38294</v>
          </cell>
          <cell r="C1534">
            <v>4.47</v>
          </cell>
          <cell r="E1534">
            <v>4.9400000000000004</v>
          </cell>
        </row>
        <row r="1535">
          <cell r="A1535">
            <v>38295</v>
          </cell>
          <cell r="C1535">
            <v>4.4800000000000004</v>
          </cell>
          <cell r="E1535">
            <v>4.95</v>
          </cell>
        </row>
        <row r="1536">
          <cell r="A1536">
            <v>38296</v>
          </cell>
          <cell r="C1536">
            <v>4.55</v>
          </cell>
          <cell r="E1536">
            <v>5</v>
          </cell>
        </row>
        <row r="1537">
          <cell r="A1537">
            <v>38299</v>
          </cell>
          <cell r="C1537">
            <v>4.55</v>
          </cell>
          <cell r="E1537">
            <v>5</v>
          </cell>
        </row>
        <row r="1538">
          <cell r="A1538">
            <v>38300</v>
          </cell>
          <cell r="C1538">
            <v>4.57</v>
          </cell>
          <cell r="E1538">
            <v>5.0199999999999996</v>
          </cell>
        </row>
        <row r="1539">
          <cell r="A1539">
            <v>38301</v>
          </cell>
          <cell r="C1539">
            <v>4.54</v>
          </cell>
          <cell r="E1539">
            <v>5</v>
          </cell>
        </row>
        <row r="1540">
          <cell r="A1540">
            <v>38302</v>
          </cell>
          <cell r="C1540" t="str">
            <v>na</v>
          </cell>
          <cell r="E1540" t="str">
            <v>na</v>
          </cell>
        </row>
        <row r="1541">
          <cell r="A1541">
            <v>38303</v>
          </cell>
          <cell r="C1541">
            <v>4.4800000000000004</v>
          </cell>
          <cell r="E1541">
            <v>4.9400000000000004</v>
          </cell>
        </row>
        <row r="1542">
          <cell r="A1542">
            <v>38306</v>
          </cell>
          <cell r="C1542">
            <v>4.51</v>
          </cell>
          <cell r="E1542">
            <v>4.96</v>
          </cell>
        </row>
        <row r="1543">
          <cell r="A1543">
            <v>38307</v>
          </cell>
          <cell r="C1543">
            <v>4.5199999999999996</v>
          </cell>
          <cell r="E1543">
            <v>4.97</v>
          </cell>
        </row>
        <row r="1544">
          <cell r="A1544">
            <v>38308</v>
          </cell>
          <cell r="C1544">
            <v>4.45</v>
          </cell>
          <cell r="E1544">
            <v>4.92</v>
          </cell>
        </row>
        <row r="1545">
          <cell r="A1545">
            <v>38309</v>
          </cell>
          <cell r="C1545">
            <v>4.47</v>
          </cell>
          <cell r="E1545">
            <v>4.92</v>
          </cell>
        </row>
        <row r="1546">
          <cell r="A1546">
            <v>38310</v>
          </cell>
          <cell r="C1546">
            <v>4.51</v>
          </cell>
          <cell r="E1546">
            <v>4.97</v>
          </cell>
        </row>
        <row r="1547">
          <cell r="A1547">
            <v>38313</v>
          </cell>
          <cell r="C1547">
            <v>4.51</v>
          </cell>
          <cell r="E1547">
            <v>4.96</v>
          </cell>
        </row>
        <row r="1548">
          <cell r="A1548">
            <v>38314</v>
          </cell>
          <cell r="C1548">
            <v>4.47</v>
          </cell>
          <cell r="E1548">
            <v>4.93</v>
          </cell>
        </row>
        <row r="1549">
          <cell r="A1549">
            <v>38315</v>
          </cell>
          <cell r="C1549">
            <v>4.4400000000000004</v>
          </cell>
          <cell r="E1549">
            <v>4.9000000000000004</v>
          </cell>
        </row>
        <row r="1550">
          <cell r="A1550">
            <v>38316</v>
          </cell>
          <cell r="C1550">
            <v>4.38</v>
          </cell>
          <cell r="E1550">
            <v>4.88</v>
          </cell>
        </row>
        <row r="1551">
          <cell r="A1551">
            <v>38317</v>
          </cell>
          <cell r="C1551">
            <v>4.3899999999999997</v>
          </cell>
          <cell r="E1551">
            <v>4.9000000000000004</v>
          </cell>
        </row>
        <row r="1552">
          <cell r="A1552">
            <v>38320</v>
          </cell>
          <cell r="C1552">
            <v>4.47</v>
          </cell>
          <cell r="E1552">
            <v>4.96</v>
          </cell>
        </row>
        <row r="1553">
          <cell r="A1553">
            <v>38321</v>
          </cell>
          <cell r="C1553">
            <v>4.4400000000000004</v>
          </cell>
          <cell r="E1553">
            <v>4.9800000000000004</v>
          </cell>
        </row>
        <row r="1554">
          <cell r="A1554">
            <v>38322</v>
          </cell>
          <cell r="C1554">
            <v>4.42</v>
          </cell>
          <cell r="E1554">
            <v>4.95</v>
          </cell>
        </row>
        <row r="1555">
          <cell r="A1555">
            <v>38323</v>
          </cell>
          <cell r="C1555">
            <v>4.46</v>
          </cell>
          <cell r="E1555">
            <v>4.97</v>
          </cell>
        </row>
        <row r="1556">
          <cell r="A1556">
            <v>38324</v>
          </cell>
          <cell r="C1556">
            <v>4.34</v>
          </cell>
          <cell r="E1556">
            <v>4.88</v>
          </cell>
        </row>
        <row r="1557">
          <cell r="A1557">
            <v>38327</v>
          </cell>
          <cell r="C1557">
            <v>4.32</v>
          </cell>
          <cell r="E1557">
            <v>4.8600000000000003</v>
          </cell>
        </row>
        <row r="1558">
          <cell r="A1558">
            <v>38328</v>
          </cell>
          <cell r="C1558">
            <v>4.3</v>
          </cell>
          <cell r="E1558">
            <v>4.8600000000000003</v>
          </cell>
        </row>
        <row r="1559">
          <cell r="A1559">
            <v>38329</v>
          </cell>
          <cell r="C1559">
            <v>4.26</v>
          </cell>
          <cell r="E1559">
            <v>4.82</v>
          </cell>
        </row>
        <row r="1560">
          <cell r="A1560">
            <v>38330</v>
          </cell>
          <cell r="C1560">
            <v>4.32</v>
          </cell>
          <cell r="E1560">
            <v>4.8899999999999997</v>
          </cell>
        </row>
        <row r="1561">
          <cell r="A1561">
            <v>38331</v>
          </cell>
          <cell r="C1561">
            <v>4.3099999999999996</v>
          </cell>
          <cell r="E1561">
            <v>4.8600000000000003</v>
          </cell>
        </row>
        <row r="1562">
          <cell r="A1562">
            <v>38334</v>
          </cell>
          <cell r="C1562">
            <v>4.29</v>
          </cell>
          <cell r="E1562">
            <v>4.84</v>
          </cell>
        </row>
        <row r="1563">
          <cell r="A1563">
            <v>38335</v>
          </cell>
          <cell r="C1563">
            <v>4.25</v>
          </cell>
          <cell r="E1563">
            <v>4.8099999999999996</v>
          </cell>
        </row>
        <row r="1564">
          <cell r="A1564">
            <v>38336</v>
          </cell>
          <cell r="C1564">
            <v>4.22</v>
          </cell>
          <cell r="E1564">
            <v>4.79</v>
          </cell>
        </row>
        <row r="1565">
          <cell r="A1565">
            <v>38337</v>
          </cell>
          <cell r="C1565">
            <v>4.28</v>
          </cell>
          <cell r="E1565">
            <v>4.84</v>
          </cell>
        </row>
        <row r="1566">
          <cell r="A1566">
            <v>38338</v>
          </cell>
          <cell r="C1566">
            <v>4.32</v>
          </cell>
          <cell r="E1566">
            <v>4.87</v>
          </cell>
        </row>
        <row r="1567">
          <cell r="A1567">
            <v>38341</v>
          </cell>
          <cell r="C1567">
            <v>4.32</v>
          </cell>
          <cell r="E1567">
            <v>4.8499999999999996</v>
          </cell>
        </row>
        <row r="1568">
          <cell r="A1568">
            <v>38342</v>
          </cell>
          <cell r="C1568">
            <v>4.32</v>
          </cell>
          <cell r="E1568">
            <v>4.84</v>
          </cell>
        </row>
        <row r="1569">
          <cell r="A1569">
            <v>38343</v>
          </cell>
          <cell r="C1569">
            <v>4.3600000000000003</v>
          </cell>
          <cell r="E1569">
            <v>4.88</v>
          </cell>
        </row>
        <row r="1570">
          <cell r="A1570">
            <v>38344</v>
          </cell>
          <cell r="C1570">
            <v>4.3</v>
          </cell>
          <cell r="E1570">
            <v>4.8499999999999996</v>
          </cell>
        </row>
        <row r="1571">
          <cell r="A1571">
            <v>38345</v>
          </cell>
          <cell r="C1571">
            <v>4.32</v>
          </cell>
          <cell r="E1571">
            <v>4.8600000000000003</v>
          </cell>
        </row>
        <row r="1572">
          <cell r="A1572">
            <v>38348</v>
          </cell>
          <cell r="C1572" t="str">
            <v>na</v>
          </cell>
          <cell r="E1572" t="str">
            <v>na</v>
          </cell>
        </row>
        <row r="1573">
          <cell r="A1573">
            <v>38349</v>
          </cell>
          <cell r="C1573" t="str">
            <v>na</v>
          </cell>
          <cell r="E1573" t="str">
            <v>na</v>
          </cell>
        </row>
        <row r="1574">
          <cell r="A1574">
            <v>38350</v>
          </cell>
          <cell r="C1574">
            <v>4.3899999999999997</v>
          </cell>
          <cell r="E1574">
            <v>4.92</v>
          </cell>
        </row>
        <row r="1575">
          <cell r="A1575">
            <v>38351</v>
          </cell>
          <cell r="C1575">
            <v>4.33</v>
          </cell>
          <cell r="E1575">
            <v>4.87</v>
          </cell>
        </row>
        <row r="1576">
          <cell r="A1576">
            <v>38352</v>
          </cell>
          <cell r="C1576">
            <v>4.3</v>
          </cell>
          <cell r="E1576">
            <v>4.83</v>
          </cell>
        </row>
        <row r="1577">
          <cell r="A1577">
            <v>38355</v>
          </cell>
          <cell r="C1577" t="str">
            <v>na</v>
          </cell>
          <cell r="E1577" t="str">
            <v>na</v>
          </cell>
        </row>
        <row r="1578">
          <cell r="A1578">
            <v>38356</v>
          </cell>
          <cell r="C1578">
            <v>4.34</v>
          </cell>
          <cell r="E1578">
            <v>4.8499999999999996</v>
          </cell>
        </row>
        <row r="1579">
          <cell r="A1579">
            <v>38357</v>
          </cell>
          <cell r="C1579">
            <v>4.32</v>
          </cell>
          <cell r="E1579">
            <v>4.84</v>
          </cell>
        </row>
        <row r="1580">
          <cell r="A1580">
            <v>38358</v>
          </cell>
          <cell r="C1580">
            <v>4.3099999999999996</v>
          </cell>
          <cell r="E1580">
            <v>4.83</v>
          </cell>
        </row>
        <row r="1581">
          <cell r="A1581">
            <v>38359</v>
          </cell>
          <cell r="C1581">
            <v>4.3600000000000003</v>
          </cell>
          <cell r="E1581">
            <v>4.8600000000000003</v>
          </cell>
        </row>
        <row r="1582">
          <cell r="A1582">
            <v>38362</v>
          </cell>
          <cell r="C1582">
            <v>4.37</v>
          </cell>
          <cell r="E1582">
            <v>4.87</v>
          </cell>
        </row>
        <row r="1583">
          <cell r="A1583">
            <v>38363</v>
          </cell>
          <cell r="C1583">
            <v>4.33</v>
          </cell>
          <cell r="E1583">
            <v>4.83</v>
          </cell>
        </row>
        <row r="1584">
          <cell r="A1584">
            <v>38364</v>
          </cell>
          <cell r="C1584">
            <v>4.3099999999999996</v>
          </cell>
          <cell r="E1584">
            <v>4.83</v>
          </cell>
        </row>
        <row r="1585">
          <cell r="A1585">
            <v>38365</v>
          </cell>
          <cell r="C1585">
            <v>4.24</v>
          </cell>
          <cell r="E1585">
            <v>4.7699999999999996</v>
          </cell>
        </row>
        <row r="1586">
          <cell r="A1586">
            <v>38366</v>
          </cell>
          <cell r="C1586">
            <v>4.25</v>
          </cell>
          <cell r="E1586">
            <v>4.7699999999999996</v>
          </cell>
        </row>
        <row r="1587">
          <cell r="A1587">
            <v>38369</v>
          </cell>
          <cell r="C1587">
            <v>4.24</v>
          </cell>
          <cell r="E1587">
            <v>4.76</v>
          </cell>
        </row>
        <row r="1588">
          <cell r="A1588">
            <v>38370</v>
          </cell>
          <cell r="C1588">
            <v>4.22</v>
          </cell>
          <cell r="E1588">
            <v>4.76</v>
          </cell>
        </row>
        <row r="1589">
          <cell r="A1589">
            <v>38371</v>
          </cell>
          <cell r="C1589">
            <v>4.2</v>
          </cell>
          <cell r="E1589">
            <v>4.7300000000000004</v>
          </cell>
        </row>
        <row r="1590">
          <cell r="A1590">
            <v>38372</v>
          </cell>
          <cell r="C1590">
            <v>4.2300000000000004</v>
          </cell>
          <cell r="E1590">
            <v>4.75</v>
          </cell>
        </row>
        <row r="1591">
          <cell r="A1591">
            <v>38373</v>
          </cell>
          <cell r="C1591">
            <v>4.22</v>
          </cell>
          <cell r="E1591">
            <v>4.74</v>
          </cell>
        </row>
        <row r="1592">
          <cell r="A1592">
            <v>38376</v>
          </cell>
          <cell r="C1592">
            <v>4.21</v>
          </cell>
          <cell r="E1592">
            <v>4.72</v>
          </cell>
        </row>
        <row r="1593">
          <cell r="A1593">
            <v>38377</v>
          </cell>
          <cell r="C1593">
            <v>4.22</v>
          </cell>
          <cell r="E1593">
            <v>4.74</v>
          </cell>
        </row>
        <row r="1594">
          <cell r="A1594">
            <v>38378</v>
          </cell>
          <cell r="C1594">
            <v>4.21</v>
          </cell>
          <cell r="E1594">
            <v>4.74</v>
          </cell>
        </row>
        <row r="1595">
          <cell r="A1595">
            <v>38379</v>
          </cell>
          <cell r="C1595">
            <v>4.2300000000000004</v>
          </cell>
          <cell r="E1595">
            <v>4.74</v>
          </cell>
        </row>
        <row r="1596">
          <cell r="A1596">
            <v>38380</v>
          </cell>
          <cell r="C1596">
            <v>4.1900000000000004</v>
          </cell>
          <cell r="E1596">
            <v>4.7</v>
          </cell>
        </row>
        <row r="1597">
          <cell r="A1597">
            <v>38383</v>
          </cell>
          <cell r="C1597">
            <v>4.21</v>
          </cell>
          <cell r="E1597">
            <v>4.71</v>
          </cell>
        </row>
        <row r="1598">
          <cell r="A1598">
            <v>38384</v>
          </cell>
          <cell r="C1598">
            <v>4.2300000000000004</v>
          </cell>
          <cell r="E1598">
            <v>4.72</v>
          </cell>
        </row>
        <row r="1599">
          <cell r="A1599">
            <v>38385</v>
          </cell>
          <cell r="C1599">
            <v>4.2300000000000004</v>
          </cell>
          <cell r="E1599">
            <v>4.7300000000000004</v>
          </cell>
        </row>
        <row r="1600">
          <cell r="A1600">
            <v>38386</v>
          </cell>
          <cell r="C1600">
            <v>4.26</v>
          </cell>
          <cell r="E1600">
            <v>4.75</v>
          </cell>
        </row>
        <row r="1601">
          <cell r="A1601">
            <v>38387</v>
          </cell>
          <cell r="C1601">
            <v>4.17</v>
          </cell>
          <cell r="E1601">
            <v>4.67</v>
          </cell>
        </row>
        <row r="1602">
          <cell r="A1602">
            <v>38390</v>
          </cell>
          <cell r="C1602">
            <v>4.1399999999999997</v>
          </cell>
          <cell r="E1602">
            <v>4.63</v>
          </cell>
        </row>
        <row r="1603">
          <cell r="A1603">
            <v>38391</v>
          </cell>
          <cell r="C1603">
            <v>4.13</v>
          </cell>
          <cell r="E1603">
            <v>4.6100000000000003</v>
          </cell>
        </row>
        <row r="1604">
          <cell r="A1604">
            <v>38392</v>
          </cell>
          <cell r="C1604">
            <v>4.1100000000000003</v>
          </cell>
          <cell r="E1604">
            <v>4.58</v>
          </cell>
        </row>
        <row r="1605">
          <cell r="A1605">
            <v>38393</v>
          </cell>
          <cell r="C1605">
            <v>4.16</v>
          </cell>
          <cell r="E1605">
            <v>4.63</v>
          </cell>
        </row>
        <row r="1606">
          <cell r="A1606">
            <v>38394</v>
          </cell>
          <cell r="C1606">
            <v>4.17</v>
          </cell>
          <cell r="E1606">
            <v>4.6399999999999997</v>
          </cell>
        </row>
        <row r="1607">
          <cell r="A1607">
            <v>38397</v>
          </cell>
          <cell r="C1607">
            <v>4.1399999999999997</v>
          </cell>
          <cell r="E1607">
            <v>4.6100000000000003</v>
          </cell>
        </row>
        <row r="1608">
          <cell r="A1608">
            <v>38398</v>
          </cell>
          <cell r="C1608">
            <v>4.16</v>
          </cell>
          <cell r="E1608">
            <v>4.62</v>
          </cell>
        </row>
        <row r="1609">
          <cell r="A1609">
            <v>38399</v>
          </cell>
          <cell r="C1609">
            <v>4.18</v>
          </cell>
          <cell r="E1609">
            <v>4.6399999999999997</v>
          </cell>
        </row>
        <row r="1610">
          <cell r="A1610">
            <v>38400</v>
          </cell>
          <cell r="C1610">
            <v>4.1900000000000004</v>
          </cell>
          <cell r="E1610">
            <v>4.66</v>
          </cell>
        </row>
        <row r="1611">
          <cell r="A1611">
            <v>38401</v>
          </cell>
          <cell r="C1611">
            <v>4.24</v>
          </cell>
          <cell r="E1611">
            <v>4.71</v>
          </cell>
        </row>
        <row r="1612">
          <cell r="A1612">
            <v>38404</v>
          </cell>
          <cell r="C1612">
            <v>4.25</v>
          </cell>
          <cell r="E1612">
            <v>4.7300000000000004</v>
          </cell>
        </row>
        <row r="1613">
          <cell r="A1613">
            <v>38405</v>
          </cell>
          <cell r="C1613">
            <v>4.2300000000000004</v>
          </cell>
          <cell r="E1613">
            <v>4.7300000000000004</v>
          </cell>
        </row>
        <row r="1614">
          <cell r="A1614">
            <v>38406</v>
          </cell>
          <cell r="C1614">
            <v>4.28</v>
          </cell>
          <cell r="E1614">
            <v>4.76</v>
          </cell>
        </row>
        <row r="1615">
          <cell r="A1615">
            <v>38407</v>
          </cell>
          <cell r="C1615">
            <v>4.3099999999999996</v>
          </cell>
          <cell r="E1615">
            <v>4.7699999999999996</v>
          </cell>
        </row>
        <row r="1616">
          <cell r="A1616">
            <v>38408</v>
          </cell>
          <cell r="C1616">
            <v>4.24</v>
          </cell>
          <cell r="E1616">
            <v>4.71</v>
          </cell>
        </row>
        <row r="1617">
          <cell r="A1617">
            <v>38411</v>
          </cell>
          <cell r="C1617">
            <v>4.28</v>
          </cell>
          <cell r="E1617">
            <v>4.75</v>
          </cell>
        </row>
        <row r="1618">
          <cell r="A1618">
            <v>38412</v>
          </cell>
          <cell r="C1618">
            <v>4.28</v>
          </cell>
          <cell r="E1618">
            <v>4.74</v>
          </cell>
        </row>
        <row r="1619">
          <cell r="A1619">
            <v>38413</v>
          </cell>
          <cell r="C1619">
            <v>4.29</v>
          </cell>
          <cell r="E1619">
            <v>4.75</v>
          </cell>
        </row>
        <row r="1620">
          <cell r="A1620">
            <v>38414</v>
          </cell>
          <cell r="C1620">
            <v>4.28</v>
          </cell>
          <cell r="E1620">
            <v>4.74</v>
          </cell>
        </row>
        <row r="1621">
          <cell r="A1621">
            <v>38415</v>
          </cell>
          <cell r="C1621">
            <v>4.24</v>
          </cell>
          <cell r="E1621">
            <v>4.7</v>
          </cell>
        </row>
        <row r="1622">
          <cell r="A1622">
            <v>38418</v>
          </cell>
          <cell r="C1622">
            <v>4.2300000000000004</v>
          </cell>
          <cell r="E1622">
            <v>4.68</v>
          </cell>
        </row>
        <row r="1623">
          <cell r="A1623">
            <v>38419</v>
          </cell>
          <cell r="C1623">
            <v>4.25</v>
          </cell>
          <cell r="E1623">
            <v>4.7</v>
          </cell>
        </row>
        <row r="1624">
          <cell r="A1624">
            <v>38420</v>
          </cell>
          <cell r="C1624">
            <v>4.34</v>
          </cell>
          <cell r="E1624">
            <v>4.79</v>
          </cell>
        </row>
        <row r="1625">
          <cell r="A1625">
            <v>38421</v>
          </cell>
          <cell r="C1625">
            <v>4.3499999999999996</v>
          </cell>
          <cell r="E1625">
            <v>4.79</v>
          </cell>
        </row>
        <row r="1626">
          <cell r="A1626">
            <v>38422</v>
          </cell>
          <cell r="C1626">
            <v>4.41</v>
          </cell>
          <cell r="E1626">
            <v>4.83</v>
          </cell>
        </row>
        <row r="1627">
          <cell r="A1627">
            <v>38425</v>
          </cell>
          <cell r="C1627">
            <v>4.3899999999999997</v>
          </cell>
          <cell r="E1627">
            <v>4.8099999999999996</v>
          </cell>
        </row>
        <row r="1628">
          <cell r="A1628">
            <v>38426</v>
          </cell>
          <cell r="C1628">
            <v>4.43</v>
          </cell>
          <cell r="E1628">
            <v>4.8499999999999996</v>
          </cell>
        </row>
        <row r="1629">
          <cell r="A1629">
            <v>38427</v>
          </cell>
          <cell r="C1629">
            <v>4.38</v>
          </cell>
          <cell r="E1629">
            <v>4.8099999999999996</v>
          </cell>
        </row>
        <row r="1630">
          <cell r="A1630">
            <v>38428</v>
          </cell>
          <cell r="C1630">
            <v>4.3499999999999996</v>
          </cell>
          <cell r="E1630">
            <v>4.78</v>
          </cell>
        </row>
        <row r="1631">
          <cell r="A1631">
            <v>38429</v>
          </cell>
          <cell r="C1631">
            <v>4.3499999999999996</v>
          </cell>
          <cell r="E1631">
            <v>4.7699999999999996</v>
          </cell>
        </row>
        <row r="1632">
          <cell r="A1632">
            <v>38432</v>
          </cell>
          <cell r="C1632">
            <v>4.38</v>
          </cell>
          <cell r="E1632">
            <v>4.79</v>
          </cell>
        </row>
        <row r="1633">
          <cell r="A1633">
            <v>38433</v>
          </cell>
          <cell r="C1633">
            <v>4.45</v>
          </cell>
          <cell r="E1633">
            <v>4.83</v>
          </cell>
        </row>
        <row r="1634">
          <cell r="A1634">
            <v>38434</v>
          </cell>
          <cell r="C1634">
            <v>4.4400000000000004</v>
          </cell>
          <cell r="E1634">
            <v>4.82</v>
          </cell>
        </row>
        <row r="1635">
          <cell r="A1635">
            <v>38435</v>
          </cell>
          <cell r="C1635">
            <v>4.4400000000000004</v>
          </cell>
          <cell r="E1635">
            <v>4.82</v>
          </cell>
        </row>
        <row r="1636">
          <cell r="A1636">
            <v>38436</v>
          </cell>
          <cell r="C1636" t="str">
            <v>na</v>
          </cell>
          <cell r="E1636" t="str">
            <v>na</v>
          </cell>
        </row>
        <row r="1637">
          <cell r="A1637">
            <v>38439</v>
          </cell>
          <cell r="C1637">
            <v>4.47</v>
          </cell>
          <cell r="E1637">
            <v>4.84</v>
          </cell>
        </row>
        <row r="1638">
          <cell r="A1638">
            <v>38440</v>
          </cell>
          <cell r="C1638">
            <v>4.42</v>
          </cell>
          <cell r="E1638">
            <v>4.8099999999999996</v>
          </cell>
        </row>
        <row r="1639">
          <cell r="A1639">
            <v>38441</v>
          </cell>
          <cell r="C1639">
            <v>4.3899999999999997</v>
          </cell>
          <cell r="E1639">
            <v>4.7699999999999996</v>
          </cell>
        </row>
        <row r="1640">
          <cell r="A1640">
            <v>38442</v>
          </cell>
          <cell r="C1640">
            <v>4.32</v>
          </cell>
          <cell r="E1640">
            <v>4.71</v>
          </cell>
        </row>
        <row r="1641">
          <cell r="A1641">
            <v>38443</v>
          </cell>
          <cell r="C1641">
            <v>4.29</v>
          </cell>
          <cell r="E1641">
            <v>4.68</v>
          </cell>
        </row>
        <row r="1642">
          <cell r="A1642">
            <v>38446</v>
          </cell>
          <cell r="C1642">
            <v>4.28</v>
          </cell>
          <cell r="E1642">
            <v>4.6900000000000004</v>
          </cell>
        </row>
        <row r="1643">
          <cell r="A1643">
            <v>38447</v>
          </cell>
          <cell r="C1643">
            <v>4.3099999999999996</v>
          </cell>
          <cell r="E1643">
            <v>4.72</v>
          </cell>
        </row>
        <row r="1644">
          <cell r="A1644">
            <v>38448</v>
          </cell>
          <cell r="C1644">
            <v>4.28</v>
          </cell>
          <cell r="E1644">
            <v>4.7</v>
          </cell>
        </row>
        <row r="1645">
          <cell r="A1645">
            <v>38449</v>
          </cell>
          <cell r="C1645">
            <v>4.3099999999999996</v>
          </cell>
          <cell r="E1645">
            <v>4.74</v>
          </cell>
        </row>
        <row r="1646">
          <cell r="A1646">
            <v>38450</v>
          </cell>
          <cell r="C1646">
            <v>4.2699999999999996</v>
          </cell>
          <cell r="E1646">
            <v>4.71</v>
          </cell>
        </row>
        <row r="1647">
          <cell r="A1647">
            <v>38453</v>
          </cell>
          <cell r="C1647">
            <v>4.21</v>
          </cell>
          <cell r="E1647">
            <v>4.6500000000000004</v>
          </cell>
        </row>
        <row r="1648">
          <cell r="A1648">
            <v>38454</v>
          </cell>
          <cell r="C1648">
            <v>4.17</v>
          </cell>
          <cell r="E1648">
            <v>4.62</v>
          </cell>
        </row>
        <row r="1649">
          <cell r="A1649">
            <v>38455</v>
          </cell>
          <cell r="C1649">
            <v>4.1900000000000004</v>
          </cell>
          <cell r="E1649">
            <v>4.6500000000000004</v>
          </cell>
        </row>
        <row r="1650">
          <cell r="A1650">
            <v>38456</v>
          </cell>
          <cell r="C1650">
            <v>4.18</v>
          </cell>
          <cell r="E1650">
            <v>4.6500000000000004</v>
          </cell>
        </row>
        <row r="1651">
          <cell r="A1651">
            <v>38457</v>
          </cell>
          <cell r="C1651">
            <v>4.1500000000000004</v>
          </cell>
          <cell r="E1651">
            <v>4.6100000000000003</v>
          </cell>
        </row>
        <row r="1652">
          <cell r="A1652">
            <v>38460</v>
          </cell>
          <cell r="C1652">
            <v>4.17</v>
          </cell>
          <cell r="E1652">
            <v>4.62</v>
          </cell>
        </row>
        <row r="1653">
          <cell r="A1653">
            <v>38461</v>
          </cell>
          <cell r="C1653">
            <v>4.12</v>
          </cell>
          <cell r="E1653">
            <v>4.59</v>
          </cell>
        </row>
        <row r="1654">
          <cell r="A1654">
            <v>38462</v>
          </cell>
          <cell r="C1654">
            <v>4.1100000000000003</v>
          </cell>
          <cell r="E1654">
            <v>4.59</v>
          </cell>
        </row>
        <row r="1655">
          <cell r="A1655">
            <v>38463</v>
          </cell>
          <cell r="C1655">
            <v>4.17</v>
          </cell>
          <cell r="E1655">
            <v>4.63</v>
          </cell>
        </row>
        <row r="1656">
          <cell r="A1656">
            <v>38464</v>
          </cell>
          <cell r="C1656">
            <v>4.16</v>
          </cell>
          <cell r="E1656">
            <v>4.6100000000000003</v>
          </cell>
        </row>
        <row r="1657">
          <cell r="A1657">
            <v>38467</v>
          </cell>
          <cell r="C1657">
            <v>4.16</v>
          </cell>
          <cell r="E1657">
            <v>4.5999999999999996</v>
          </cell>
        </row>
        <row r="1658">
          <cell r="A1658">
            <v>38468</v>
          </cell>
          <cell r="C1658">
            <v>4.16</v>
          </cell>
          <cell r="E1658">
            <v>4.5999999999999996</v>
          </cell>
        </row>
        <row r="1659">
          <cell r="A1659">
            <v>38469</v>
          </cell>
          <cell r="C1659">
            <v>4.1399999999999997</v>
          </cell>
          <cell r="E1659">
            <v>4.59</v>
          </cell>
        </row>
        <row r="1660">
          <cell r="A1660">
            <v>38470</v>
          </cell>
          <cell r="C1660">
            <v>4.0999999999999996</v>
          </cell>
          <cell r="E1660">
            <v>4.5599999999999996</v>
          </cell>
        </row>
        <row r="1661">
          <cell r="A1661">
            <v>38471</v>
          </cell>
          <cell r="C1661">
            <v>4.1399999999999997</v>
          </cell>
          <cell r="E1661">
            <v>4.58</v>
          </cell>
        </row>
        <row r="1662">
          <cell r="A1662">
            <v>38474</v>
          </cell>
          <cell r="C1662">
            <v>4.13</v>
          </cell>
          <cell r="E1662">
            <v>4.57</v>
          </cell>
        </row>
        <row r="1663">
          <cell r="A1663">
            <v>38475</v>
          </cell>
          <cell r="C1663">
            <v>4.12</v>
          </cell>
          <cell r="E1663">
            <v>4.55</v>
          </cell>
        </row>
        <row r="1664">
          <cell r="A1664">
            <v>38476</v>
          </cell>
          <cell r="C1664">
            <v>4.13</v>
          </cell>
          <cell r="E1664">
            <v>4.57</v>
          </cell>
        </row>
        <row r="1665">
          <cell r="A1665">
            <v>38477</v>
          </cell>
          <cell r="C1665">
            <v>4.13</v>
          </cell>
          <cell r="E1665">
            <v>4.58</v>
          </cell>
        </row>
        <row r="1666">
          <cell r="A1666">
            <v>38478</v>
          </cell>
          <cell r="C1666">
            <v>4.22</v>
          </cell>
          <cell r="E1666">
            <v>4.63</v>
          </cell>
        </row>
        <row r="1667">
          <cell r="A1667">
            <v>38481</v>
          </cell>
          <cell r="C1667">
            <v>4.21</v>
          </cell>
          <cell r="E1667">
            <v>4.6100000000000003</v>
          </cell>
        </row>
        <row r="1668">
          <cell r="A1668">
            <v>38482</v>
          </cell>
          <cell r="C1668">
            <v>4.16</v>
          </cell>
          <cell r="E1668">
            <v>4.57</v>
          </cell>
        </row>
        <row r="1669">
          <cell r="A1669">
            <v>38483</v>
          </cell>
          <cell r="C1669">
            <v>4.12</v>
          </cell>
          <cell r="E1669">
            <v>4.54</v>
          </cell>
        </row>
        <row r="1670">
          <cell r="A1670">
            <v>38484</v>
          </cell>
          <cell r="C1670">
            <v>4.09</v>
          </cell>
          <cell r="E1670">
            <v>4.5199999999999996</v>
          </cell>
        </row>
        <row r="1671">
          <cell r="A1671">
            <v>38485</v>
          </cell>
          <cell r="C1671">
            <v>4.03</v>
          </cell>
          <cell r="E1671">
            <v>4.47</v>
          </cell>
        </row>
        <row r="1672">
          <cell r="A1672">
            <v>38488</v>
          </cell>
          <cell r="C1672">
            <v>4.05</v>
          </cell>
          <cell r="E1672">
            <v>4.49</v>
          </cell>
        </row>
        <row r="1673">
          <cell r="A1673">
            <v>38489</v>
          </cell>
          <cell r="C1673">
            <v>4.04</v>
          </cell>
          <cell r="E1673">
            <v>4.4800000000000004</v>
          </cell>
        </row>
        <row r="1674">
          <cell r="A1674">
            <v>38490</v>
          </cell>
          <cell r="C1674">
            <v>4.03</v>
          </cell>
          <cell r="E1674">
            <v>4.46</v>
          </cell>
        </row>
        <row r="1675">
          <cell r="A1675">
            <v>38491</v>
          </cell>
          <cell r="C1675">
            <v>4.09</v>
          </cell>
          <cell r="E1675">
            <v>4.5</v>
          </cell>
        </row>
        <row r="1676">
          <cell r="A1676">
            <v>38492</v>
          </cell>
          <cell r="C1676">
            <v>4.09</v>
          </cell>
          <cell r="E1676">
            <v>4.5</v>
          </cell>
        </row>
        <row r="1677">
          <cell r="A1677">
            <v>38495</v>
          </cell>
          <cell r="C1677" t="str">
            <v>na</v>
          </cell>
          <cell r="E1677" t="str">
            <v>na</v>
          </cell>
        </row>
        <row r="1678">
          <cell r="A1678">
            <v>38496</v>
          </cell>
          <cell r="C1678">
            <v>4.03</v>
          </cell>
          <cell r="E1678">
            <v>4.45</v>
          </cell>
        </row>
        <row r="1679">
          <cell r="A1679">
            <v>38497</v>
          </cell>
          <cell r="C1679">
            <v>4.0199999999999996</v>
          </cell>
          <cell r="E1679">
            <v>4.46</v>
          </cell>
        </row>
        <row r="1680">
          <cell r="A1680">
            <v>38498</v>
          </cell>
          <cell r="C1680">
            <v>4.01</v>
          </cell>
          <cell r="E1680">
            <v>4.45</v>
          </cell>
        </row>
        <row r="1681">
          <cell r="A1681">
            <v>38499</v>
          </cell>
          <cell r="C1681">
            <v>3.97</v>
          </cell>
          <cell r="E1681">
            <v>4.42</v>
          </cell>
        </row>
        <row r="1682">
          <cell r="A1682">
            <v>38502</v>
          </cell>
          <cell r="C1682">
            <v>3.96</v>
          </cell>
          <cell r="E1682">
            <v>4.41</v>
          </cell>
        </row>
        <row r="1683">
          <cell r="A1683">
            <v>38503</v>
          </cell>
          <cell r="C1683">
            <v>3.92</v>
          </cell>
          <cell r="E1683">
            <v>4.37</v>
          </cell>
        </row>
        <row r="1684">
          <cell r="A1684">
            <v>38504</v>
          </cell>
          <cell r="C1684">
            <v>3.8</v>
          </cell>
          <cell r="E1684">
            <v>4.28</v>
          </cell>
        </row>
        <row r="1685">
          <cell r="A1685">
            <v>38505</v>
          </cell>
          <cell r="C1685">
            <v>3.81</v>
          </cell>
          <cell r="E1685">
            <v>4.29</v>
          </cell>
        </row>
        <row r="1686">
          <cell r="A1686">
            <v>38506</v>
          </cell>
          <cell r="C1686">
            <v>3.88</v>
          </cell>
          <cell r="E1686">
            <v>4.34</v>
          </cell>
        </row>
        <row r="1687">
          <cell r="A1687">
            <v>38509</v>
          </cell>
          <cell r="C1687">
            <v>3.84</v>
          </cell>
          <cell r="E1687">
            <v>4.3099999999999996</v>
          </cell>
        </row>
        <row r="1688">
          <cell r="A1688">
            <v>38510</v>
          </cell>
          <cell r="C1688">
            <v>3.78</v>
          </cell>
          <cell r="E1688">
            <v>4.26</v>
          </cell>
        </row>
        <row r="1689">
          <cell r="A1689">
            <v>38511</v>
          </cell>
          <cell r="C1689">
            <v>3.81</v>
          </cell>
          <cell r="E1689">
            <v>4.29</v>
          </cell>
        </row>
        <row r="1690">
          <cell r="A1690">
            <v>38512</v>
          </cell>
          <cell r="C1690">
            <v>3.81</v>
          </cell>
          <cell r="E1690">
            <v>4.29</v>
          </cell>
        </row>
        <row r="1691">
          <cell r="A1691">
            <v>38513</v>
          </cell>
          <cell r="C1691">
            <v>3.89</v>
          </cell>
          <cell r="E1691">
            <v>4.3499999999999996</v>
          </cell>
        </row>
        <row r="1692">
          <cell r="A1692">
            <v>38516</v>
          </cell>
          <cell r="C1692">
            <v>3.9</v>
          </cell>
          <cell r="E1692">
            <v>4.37</v>
          </cell>
        </row>
        <row r="1693">
          <cell r="A1693">
            <v>38517</v>
          </cell>
          <cell r="C1693">
            <v>3.93</v>
          </cell>
          <cell r="E1693">
            <v>4.4000000000000004</v>
          </cell>
        </row>
        <row r="1694">
          <cell r="A1694">
            <v>38518</v>
          </cell>
          <cell r="C1694">
            <v>3.93</v>
          </cell>
          <cell r="E1694">
            <v>4.3899999999999997</v>
          </cell>
        </row>
        <row r="1695">
          <cell r="A1695">
            <v>38519</v>
          </cell>
          <cell r="C1695">
            <v>3.9</v>
          </cell>
          <cell r="E1695">
            <v>4.3600000000000003</v>
          </cell>
        </row>
        <row r="1696">
          <cell r="A1696">
            <v>38520</v>
          </cell>
          <cell r="C1696">
            <v>3.89</v>
          </cell>
          <cell r="E1696">
            <v>4.3499999999999996</v>
          </cell>
        </row>
        <row r="1697">
          <cell r="A1697">
            <v>38523</v>
          </cell>
          <cell r="C1697">
            <v>3.88</v>
          </cell>
          <cell r="E1697">
            <v>4.3499999999999996</v>
          </cell>
        </row>
        <row r="1698">
          <cell r="A1698">
            <v>38524</v>
          </cell>
          <cell r="C1698">
            <v>3.84</v>
          </cell>
          <cell r="E1698">
            <v>4.3099999999999996</v>
          </cell>
        </row>
        <row r="1699">
          <cell r="A1699">
            <v>38525</v>
          </cell>
          <cell r="C1699">
            <v>3.77</v>
          </cell>
          <cell r="E1699">
            <v>4.25</v>
          </cell>
        </row>
        <row r="1700">
          <cell r="A1700">
            <v>38526</v>
          </cell>
          <cell r="C1700">
            <v>3.76</v>
          </cell>
          <cell r="E1700">
            <v>4.24</v>
          </cell>
        </row>
        <row r="1701">
          <cell r="A1701">
            <v>38527</v>
          </cell>
          <cell r="C1701">
            <v>3.74</v>
          </cell>
          <cell r="E1701">
            <v>4.2300000000000004</v>
          </cell>
        </row>
        <row r="1702">
          <cell r="A1702">
            <v>38530</v>
          </cell>
          <cell r="C1702">
            <v>3.73</v>
          </cell>
          <cell r="E1702">
            <v>4.22</v>
          </cell>
        </row>
        <row r="1703">
          <cell r="A1703">
            <v>38531</v>
          </cell>
          <cell r="C1703">
            <v>3.78</v>
          </cell>
          <cell r="E1703">
            <v>4.25</v>
          </cell>
        </row>
        <row r="1704">
          <cell r="A1704">
            <v>38532</v>
          </cell>
          <cell r="C1704">
            <v>3.81</v>
          </cell>
          <cell r="E1704">
            <v>4.29</v>
          </cell>
        </row>
        <row r="1705">
          <cell r="A1705">
            <v>38533</v>
          </cell>
          <cell r="C1705">
            <v>3.74</v>
          </cell>
          <cell r="E1705">
            <v>4.21</v>
          </cell>
        </row>
        <row r="1706">
          <cell r="A1706">
            <v>38534</v>
          </cell>
          <cell r="C1706" t="str">
            <v>na</v>
          </cell>
          <cell r="E1706" t="str">
            <v>na</v>
          </cell>
        </row>
        <row r="1707">
          <cell r="A1707">
            <v>38537</v>
          </cell>
          <cell r="C1707">
            <v>3.85</v>
          </cell>
          <cell r="E1707">
            <v>4.3099999999999996</v>
          </cell>
        </row>
        <row r="1708">
          <cell r="A1708">
            <v>38538</v>
          </cell>
          <cell r="C1708">
            <v>3.9</v>
          </cell>
          <cell r="E1708">
            <v>4.3499999999999996</v>
          </cell>
        </row>
        <row r="1709">
          <cell r="A1709">
            <v>38539</v>
          </cell>
          <cell r="C1709">
            <v>3.89</v>
          </cell>
          <cell r="E1709">
            <v>4.32</v>
          </cell>
        </row>
        <row r="1710">
          <cell r="A1710">
            <v>38540</v>
          </cell>
          <cell r="C1710">
            <v>3.88</v>
          </cell>
          <cell r="E1710">
            <v>4.32</v>
          </cell>
        </row>
        <row r="1711">
          <cell r="A1711">
            <v>38541</v>
          </cell>
          <cell r="C1711">
            <v>3.89</v>
          </cell>
          <cell r="E1711">
            <v>4.32</v>
          </cell>
        </row>
        <row r="1712">
          <cell r="A1712">
            <v>38544</v>
          </cell>
          <cell r="C1712">
            <v>3.91</v>
          </cell>
          <cell r="E1712">
            <v>4.33</v>
          </cell>
        </row>
        <row r="1713">
          <cell r="A1713">
            <v>38545</v>
          </cell>
          <cell r="C1713">
            <v>3.96</v>
          </cell>
          <cell r="E1713">
            <v>4.3600000000000003</v>
          </cell>
        </row>
        <row r="1714">
          <cell r="A1714">
            <v>38546</v>
          </cell>
          <cell r="C1714">
            <v>3.94</v>
          </cell>
          <cell r="E1714">
            <v>4.3499999999999996</v>
          </cell>
        </row>
        <row r="1715">
          <cell r="A1715">
            <v>38547</v>
          </cell>
          <cell r="C1715">
            <v>3.92</v>
          </cell>
          <cell r="E1715">
            <v>4.33</v>
          </cell>
        </row>
        <row r="1716">
          <cell r="A1716">
            <v>38548</v>
          </cell>
          <cell r="C1716">
            <v>3.91</v>
          </cell>
          <cell r="E1716">
            <v>4.3099999999999996</v>
          </cell>
        </row>
        <row r="1717">
          <cell r="A1717">
            <v>38551</v>
          </cell>
          <cell r="C1717">
            <v>3.95</v>
          </cell>
          <cell r="E1717">
            <v>4.34</v>
          </cell>
        </row>
        <row r="1718">
          <cell r="A1718">
            <v>38552</v>
          </cell>
          <cell r="C1718">
            <v>3.91</v>
          </cell>
          <cell r="E1718">
            <v>4.32</v>
          </cell>
        </row>
        <row r="1719">
          <cell r="A1719">
            <v>38553</v>
          </cell>
          <cell r="C1719">
            <v>3.92</v>
          </cell>
          <cell r="E1719">
            <v>4.32</v>
          </cell>
        </row>
        <row r="1720">
          <cell r="A1720">
            <v>38554</v>
          </cell>
          <cell r="C1720">
            <v>3.96</v>
          </cell>
          <cell r="E1720">
            <v>4.3600000000000003</v>
          </cell>
        </row>
        <row r="1721">
          <cell r="A1721">
            <v>38555</v>
          </cell>
          <cell r="C1721">
            <v>3.86</v>
          </cell>
          <cell r="E1721">
            <v>4.29</v>
          </cell>
        </row>
        <row r="1722">
          <cell r="A1722">
            <v>38558</v>
          </cell>
          <cell r="C1722">
            <v>3.84</v>
          </cell>
          <cell r="E1722">
            <v>4.28</v>
          </cell>
        </row>
        <row r="1723">
          <cell r="A1723">
            <v>38559</v>
          </cell>
          <cell r="C1723">
            <v>3.88</v>
          </cell>
          <cell r="E1723">
            <v>4.3</v>
          </cell>
        </row>
        <row r="1724">
          <cell r="A1724">
            <v>38560</v>
          </cell>
          <cell r="C1724">
            <v>3.91</v>
          </cell>
          <cell r="E1724">
            <v>4.3099999999999996</v>
          </cell>
        </row>
        <row r="1725">
          <cell r="A1725">
            <v>38561</v>
          </cell>
          <cell r="C1725">
            <v>3.85</v>
          </cell>
          <cell r="E1725">
            <v>4.2699999999999996</v>
          </cell>
        </row>
        <row r="1726">
          <cell r="A1726">
            <v>38562</v>
          </cell>
          <cell r="C1726">
            <v>3.86</v>
          </cell>
          <cell r="E1726">
            <v>4.2699999999999996</v>
          </cell>
        </row>
        <row r="1727">
          <cell r="A1727">
            <v>38565</v>
          </cell>
          <cell r="C1727" t="str">
            <v>na</v>
          </cell>
          <cell r="E1727" t="str">
            <v>na</v>
          </cell>
        </row>
        <row r="1728">
          <cell r="A1728">
            <v>38566</v>
          </cell>
          <cell r="C1728">
            <v>3.94</v>
          </cell>
          <cell r="E1728">
            <v>4.34</v>
          </cell>
        </row>
        <row r="1729">
          <cell r="A1729">
            <v>38567</v>
          </cell>
          <cell r="C1729">
            <v>3.93</v>
          </cell>
          <cell r="E1729">
            <v>4.32</v>
          </cell>
        </row>
        <row r="1730">
          <cell r="A1730">
            <v>38568</v>
          </cell>
          <cell r="C1730">
            <v>3.93</v>
          </cell>
          <cell r="E1730">
            <v>4.32</v>
          </cell>
        </row>
        <row r="1731">
          <cell r="A1731">
            <v>38569</v>
          </cell>
          <cell r="C1731">
            <v>4.01</v>
          </cell>
          <cell r="E1731">
            <v>4.37</v>
          </cell>
        </row>
        <row r="1732">
          <cell r="A1732">
            <v>38572</v>
          </cell>
          <cell r="C1732">
            <v>4.0199999999999996</v>
          </cell>
          <cell r="E1732">
            <v>4.38</v>
          </cell>
        </row>
        <row r="1733">
          <cell r="A1733">
            <v>38573</v>
          </cell>
          <cell r="C1733">
            <v>4</v>
          </cell>
          <cell r="E1733">
            <v>4.37</v>
          </cell>
        </row>
        <row r="1734">
          <cell r="A1734">
            <v>38574</v>
          </cell>
          <cell r="C1734">
            <v>4.04</v>
          </cell>
          <cell r="E1734">
            <v>4.4000000000000004</v>
          </cell>
        </row>
        <row r="1735">
          <cell r="A1735">
            <v>38575</v>
          </cell>
          <cell r="C1735">
            <v>3.98</v>
          </cell>
          <cell r="E1735">
            <v>4.3600000000000003</v>
          </cell>
        </row>
        <row r="1736">
          <cell r="A1736">
            <v>38576</v>
          </cell>
          <cell r="C1736">
            <v>3.92</v>
          </cell>
          <cell r="E1736">
            <v>4.3</v>
          </cell>
        </row>
        <row r="1737">
          <cell r="A1737">
            <v>38579</v>
          </cell>
          <cell r="C1737">
            <v>3.95</v>
          </cell>
          <cell r="E1737">
            <v>4.32</v>
          </cell>
        </row>
        <row r="1738">
          <cell r="A1738">
            <v>38580</v>
          </cell>
          <cell r="C1738">
            <v>3.93</v>
          </cell>
          <cell r="E1738">
            <v>4.26</v>
          </cell>
        </row>
        <row r="1739">
          <cell r="A1739">
            <v>38581</v>
          </cell>
          <cell r="C1739">
            <v>3.96</v>
          </cell>
          <cell r="E1739">
            <v>4.29</v>
          </cell>
        </row>
        <row r="1740">
          <cell r="A1740">
            <v>38582</v>
          </cell>
          <cell r="C1740">
            <v>3.92</v>
          </cell>
          <cell r="E1740">
            <v>4.25</v>
          </cell>
        </row>
        <row r="1741">
          <cell r="A1741">
            <v>38583</v>
          </cell>
          <cell r="C1741">
            <v>3.91</v>
          </cell>
          <cell r="E1741">
            <v>4.2300000000000004</v>
          </cell>
        </row>
        <row r="1742">
          <cell r="A1742">
            <v>38586</v>
          </cell>
          <cell r="C1742">
            <v>3.92</v>
          </cell>
          <cell r="E1742">
            <v>4.24</v>
          </cell>
        </row>
        <row r="1743">
          <cell r="A1743">
            <v>38587</v>
          </cell>
          <cell r="C1743">
            <v>3.91</v>
          </cell>
          <cell r="E1743">
            <v>4.2300000000000004</v>
          </cell>
        </row>
        <row r="1744">
          <cell r="A1744">
            <v>38588</v>
          </cell>
          <cell r="C1744">
            <v>3.87</v>
          </cell>
          <cell r="E1744">
            <v>4.2</v>
          </cell>
        </row>
        <row r="1745">
          <cell r="A1745">
            <v>38589</v>
          </cell>
          <cell r="C1745">
            <v>3.84</v>
          </cell>
          <cell r="E1745">
            <v>4.16</v>
          </cell>
        </row>
        <row r="1746">
          <cell r="A1746">
            <v>38590</v>
          </cell>
          <cell r="C1746">
            <v>3.85</v>
          </cell>
          <cell r="E1746">
            <v>4.16</v>
          </cell>
        </row>
        <row r="1747">
          <cell r="A1747">
            <v>38593</v>
          </cell>
          <cell r="C1747">
            <v>3.83</v>
          </cell>
          <cell r="E1747">
            <v>4.1500000000000004</v>
          </cell>
        </row>
        <row r="1748">
          <cell r="A1748">
            <v>38594</v>
          </cell>
          <cell r="C1748">
            <v>3.81</v>
          </cell>
          <cell r="E1748">
            <v>4.13</v>
          </cell>
        </row>
        <row r="1749">
          <cell r="A1749">
            <v>38595</v>
          </cell>
          <cell r="C1749">
            <v>3.78</v>
          </cell>
          <cell r="E1749">
            <v>4.12</v>
          </cell>
        </row>
        <row r="1750">
          <cell r="A1750">
            <v>38596</v>
          </cell>
          <cell r="C1750">
            <v>3.73</v>
          </cell>
          <cell r="E1750">
            <v>4.0999999999999996</v>
          </cell>
        </row>
        <row r="1751">
          <cell r="A1751">
            <v>38597</v>
          </cell>
          <cell r="C1751">
            <v>3.73</v>
          </cell>
          <cell r="E1751">
            <v>4.0999999999999996</v>
          </cell>
        </row>
        <row r="1752">
          <cell r="A1752">
            <v>38600</v>
          </cell>
          <cell r="C1752" t="str">
            <v>na</v>
          </cell>
          <cell r="E1752" t="str">
            <v>na</v>
          </cell>
        </row>
        <row r="1753">
          <cell r="A1753">
            <v>38601</v>
          </cell>
          <cell r="C1753">
            <v>3.79</v>
          </cell>
          <cell r="E1753">
            <v>4.1399999999999997</v>
          </cell>
        </row>
        <row r="1754">
          <cell r="A1754">
            <v>38602</v>
          </cell>
          <cell r="C1754">
            <v>3.85</v>
          </cell>
          <cell r="E1754">
            <v>4.1900000000000004</v>
          </cell>
        </row>
        <row r="1755">
          <cell r="A1755">
            <v>38603</v>
          </cell>
          <cell r="C1755">
            <v>3.85</v>
          </cell>
          <cell r="E1755">
            <v>4.1900000000000004</v>
          </cell>
        </row>
        <row r="1756">
          <cell r="A1756">
            <v>38604</v>
          </cell>
          <cell r="C1756">
            <v>3.82</v>
          </cell>
          <cell r="E1756">
            <v>4.1500000000000004</v>
          </cell>
        </row>
        <row r="1757">
          <cell r="A1757">
            <v>38607</v>
          </cell>
          <cell r="C1757">
            <v>3.85</v>
          </cell>
          <cell r="E1757">
            <v>4.1900000000000004</v>
          </cell>
        </row>
        <row r="1758">
          <cell r="A1758">
            <v>38608</v>
          </cell>
          <cell r="C1758">
            <v>3.82</v>
          </cell>
          <cell r="E1758">
            <v>4.16</v>
          </cell>
        </row>
        <row r="1759">
          <cell r="A1759">
            <v>38609</v>
          </cell>
          <cell r="C1759">
            <v>3.85</v>
          </cell>
          <cell r="E1759">
            <v>4.17</v>
          </cell>
        </row>
        <row r="1760">
          <cell r="A1760">
            <v>38610</v>
          </cell>
          <cell r="C1760">
            <v>3.87</v>
          </cell>
          <cell r="E1760">
            <v>4.1900000000000004</v>
          </cell>
        </row>
        <row r="1761">
          <cell r="A1761">
            <v>38611</v>
          </cell>
          <cell r="C1761">
            <v>3.92</v>
          </cell>
          <cell r="E1761">
            <v>4.2300000000000004</v>
          </cell>
        </row>
        <row r="1762">
          <cell r="A1762">
            <v>38614</v>
          </cell>
          <cell r="C1762">
            <v>3.88</v>
          </cell>
          <cell r="E1762">
            <v>4.21</v>
          </cell>
        </row>
        <row r="1763">
          <cell r="A1763">
            <v>38615</v>
          </cell>
          <cell r="C1763">
            <v>3.9</v>
          </cell>
          <cell r="E1763">
            <v>4.21</v>
          </cell>
        </row>
        <row r="1764">
          <cell r="A1764">
            <v>38616</v>
          </cell>
          <cell r="C1764">
            <v>3.85</v>
          </cell>
          <cell r="E1764">
            <v>4.17</v>
          </cell>
        </row>
        <row r="1765">
          <cell r="A1765">
            <v>38617</v>
          </cell>
          <cell r="C1765">
            <v>3.86</v>
          </cell>
          <cell r="E1765">
            <v>4.18</v>
          </cell>
        </row>
        <row r="1766">
          <cell r="A1766">
            <v>38618</v>
          </cell>
          <cell r="C1766">
            <v>3.91</v>
          </cell>
          <cell r="E1766">
            <v>4.22</v>
          </cell>
        </row>
        <row r="1767">
          <cell r="A1767">
            <v>38621</v>
          </cell>
          <cell r="C1767">
            <v>3.95</v>
          </cell>
          <cell r="E1767">
            <v>4.24</v>
          </cell>
        </row>
        <row r="1768">
          <cell r="A1768">
            <v>38622</v>
          </cell>
          <cell r="C1768">
            <v>3.94</v>
          </cell>
          <cell r="E1768">
            <v>4.2300000000000004</v>
          </cell>
        </row>
        <row r="1769">
          <cell r="A1769">
            <v>38623</v>
          </cell>
          <cell r="C1769">
            <v>3.94</v>
          </cell>
          <cell r="E1769">
            <v>4.21</v>
          </cell>
        </row>
        <row r="1770">
          <cell r="A1770">
            <v>38624</v>
          </cell>
          <cell r="C1770">
            <v>3.97</v>
          </cell>
          <cell r="E1770">
            <v>4.24</v>
          </cell>
        </row>
        <row r="1771">
          <cell r="A1771">
            <v>38625</v>
          </cell>
          <cell r="C1771">
            <v>3.96</v>
          </cell>
          <cell r="E1771">
            <v>4.22</v>
          </cell>
        </row>
        <row r="1772">
          <cell r="A1772">
            <v>38628</v>
          </cell>
          <cell r="C1772">
            <v>3.98</v>
          </cell>
          <cell r="E1772">
            <v>4.24</v>
          </cell>
        </row>
        <row r="1773">
          <cell r="A1773">
            <v>38629</v>
          </cell>
          <cell r="C1773">
            <v>3.94</v>
          </cell>
          <cell r="E1773">
            <v>4.2</v>
          </cell>
        </row>
        <row r="1774">
          <cell r="A1774">
            <v>38630</v>
          </cell>
          <cell r="C1774">
            <v>3.93</v>
          </cell>
          <cell r="E1774">
            <v>4.1900000000000004</v>
          </cell>
        </row>
        <row r="1775">
          <cell r="A1775">
            <v>38631</v>
          </cell>
          <cell r="C1775">
            <v>3.93</v>
          </cell>
          <cell r="E1775">
            <v>4.2</v>
          </cell>
        </row>
        <row r="1776">
          <cell r="A1776">
            <v>38632</v>
          </cell>
          <cell r="C1776">
            <v>3.94</v>
          </cell>
          <cell r="E1776">
            <v>4.1900000000000004</v>
          </cell>
        </row>
        <row r="1777">
          <cell r="A1777">
            <v>38635</v>
          </cell>
          <cell r="C1777" t="str">
            <v>na</v>
          </cell>
          <cell r="E1777" t="str">
            <v>na</v>
          </cell>
        </row>
        <row r="1778">
          <cell r="A1778">
            <v>38636</v>
          </cell>
          <cell r="C1778">
            <v>3.99</v>
          </cell>
          <cell r="E1778">
            <v>4.2300000000000004</v>
          </cell>
        </row>
        <row r="1779">
          <cell r="A1779">
            <v>38637</v>
          </cell>
          <cell r="C1779">
            <v>4.05</v>
          </cell>
          <cell r="E1779">
            <v>4.29</v>
          </cell>
        </row>
        <row r="1780">
          <cell r="A1780">
            <v>38638</v>
          </cell>
          <cell r="C1780">
            <v>4.05</v>
          </cell>
          <cell r="E1780">
            <v>4.3</v>
          </cell>
        </row>
        <row r="1781">
          <cell r="A1781">
            <v>38639</v>
          </cell>
          <cell r="C1781">
            <v>4.04</v>
          </cell>
          <cell r="E1781">
            <v>4.3</v>
          </cell>
        </row>
        <row r="1782">
          <cell r="A1782">
            <v>38642</v>
          </cell>
          <cell r="C1782">
            <v>4.0599999999999996</v>
          </cell>
          <cell r="E1782">
            <v>4.3099999999999996</v>
          </cell>
        </row>
        <row r="1783">
          <cell r="A1783">
            <v>38643</v>
          </cell>
          <cell r="C1783">
            <v>4.0599999999999996</v>
          </cell>
          <cell r="E1783">
            <v>4.3</v>
          </cell>
        </row>
        <row r="1784">
          <cell r="A1784">
            <v>38644</v>
          </cell>
          <cell r="C1784">
            <v>4.0999999999999996</v>
          </cell>
          <cell r="E1784">
            <v>4.33</v>
          </cell>
        </row>
        <row r="1785">
          <cell r="A1785">
            <v>38645</v>
          </cell>
          <cell r="C1785">
            <v>4.0599999999999996</v>
          </cell>
          <cell r="E1785">
            <v>4.3</v>
          </cell>
        </row>
        <row r="1786">
          <cell r="A1786">
            <v>38646</v>
          </cell>
          <cell r="C1786">
            <v>4.0199999999999996</v>
          </cell>
          <cell r="E1786">
            <v>4.26</v>
          </cell>
        </row>
        <row r="1787">
          <cell r="A1787">
            <v>38649</v>
          </cell>
          <cell r="C1787">
            <v>4.05</v>
          </cell>
          <cell r="E1787">
            <v>4.2699999999999996</v>
          </cell>
        </row>
        <row r="1788">
          <cell r="A1788">
            <v>38650</v>
          </cell>
          <cell r="C1788">
            <v>4.1100000000000003</v>
          </cell>
          <cell r="E1788">
            <v>4.32</v>
          </cell>
        </row>
        <row r="1789">
          <cell r="A1789">
            <v>38651</v>
          </cell>
          <cell r="C1789">
            <v>4.16</v>
          </cell>
          <cell r="E1789">
            <v>4.37</v>
          </cell>
        </row>
        <row r="1790">
          <cell r="A1790">
            <v>38652</v>
          </cell>
          <cell r="C1790">
            <v>4.1399999999999997</v>
          </cell>
          <cell r="E1790">
            <v>4.3499999999999996</v>
          </cell>
        </row>
        <row r="1791">
          <cell r="A1791">
            <v>38653</v>
          </cell>
          <cell r="C1791">
            <v>4.16</v>
          </cell>
          <cell r="E1791">
            <v>4.3499999999999996</v>
          </cell>
        </row>
        <row r="1792">
          <cell r="A1792">
            <v>38656</v>
          </cell>
          <cell r="C1792">
            <v>4.17</v>
          </cell>
          <cell r="E1792">
            <v>4.3499999999999996</v>
          </cell>
        </row>
        <row r="1793">
          <cell r="A1793">
            <v>38657</v>
          </cell>
          <cell r="C1793">
            <v>4.17</v>
          </cell>
          <cell r="E1793">
            <v>4.3499999999999996</v>
          </cell>
        </row>
        <row r="1794">
          <cell r="A1794">
            <v>38658</v>
          </cell>
          <cell r="C1794">
            <v>4.18</v>
          </cell>
          <cell r="E1794">
            <v>4.3600000000000003</v>
          </cell>
        </row>
        <row r="1795">
          <cell r="A1795">
            <v>38659</v>
          </cell>
          <cell r="C1795">
            <v>4.18</v>
          </cell>
          <cell r="E1795">
            <v>4.3600000000000003</v>
          </cell>
        </row>
        <row r="1796">
          <cell r="A1796">
            <v>38660</v>
          </cell>
          <cell r="C1796">
            <v>4.2</v>
          </cell>
          <cell r="E1796">
            <v>4.37</v>
          </cell>
        </row>
        <row r="1797">
          <cell r="A1797">
            <v>38663</v>
          </cell>
          <cell r="C1797">
            <v>4.18</v>
          </cell>
          <cell r="E1797">
            <v>4.34</v>
          </cell>
        </row>
        <row r="1798">
          <cell r="A1798">
            <v>38664</v>
          </cell>
          <cell r="C1798">
            <v>4.1399999999999997</v>
          </cell>
          <cell r="E1798">
            <v>4.3</v>
          </cell>
        </row>
        <row r="1799">
          <cell r="A1799">
            <v>38665</v>
          </cell>
          <cell r="C1799">
            <v>4.18</v>
          </cell>
          <cell r="E1799">
            <v>4.34</v>
          </cell>
        </row>
        <row r="1800">
          <cell r="A1800">
            <v>38666</v>
          </cell>
          <cell r="C1800">
            <v>4.16</v>
          </cell>
          <cell r="E1800">
            <v>4.3099999999999996</v>
          </cell>
        </row>
        <row r="1801">
          <cell r="A1801">
            <v>38667</v>
          </cell>
          <cell r="C1801" t="str">
            <v>na</v>
          </cell>
          <cell r="E1801" t="str">
            <v>na</v>
          </cell>
        </row>
        <row r="1802">
          <cell r="A1802">
            <v>38670</v>
          </cell>
          <cell r="C1802">
            <v>4.1900000000000004</v>
          </cell>
          <cell r="E1802">
            <v>4.33</v>
          </cell>
        </row>
        <row r="1803">
          <cell r="A1803">
            <v>38671</v>
          </cell>
          <cell r="C1803">
            <v>4.1500000000000004</v>
          </cell>
          <cell r="E1803">
            <v>4.29</v>
          </cell>
        </row>
        <row r="1804">
          <cell r="A1804">
            <v>38672</v>
          </cell>
          <cell r="C1804">
            <v>4.09</v>
          </cell>
          <cell r="E1804">
            <v>4.24</v>
          </cell>
        </row>
        <row r="1805">
          <cell r="A1805">
            <v>38673</v>
          </cell>
          <cell r="C1805">
            <v>4.08</v>
          </cell>
          <cell r="E1805">
            <v>4.2300000000000004</v>
          </cell>
        </row>
        <row r="1806">
          <cell r="A1806">
            <v>38674</v>
          </cell>
          <cell r="C1806">
            <v>4.1100000000000003</v>
          </cell>
          <cell r="E1806">
            <v>4.25</v>
          </cell>
        </row>
        <row r="1807">
          <cell r="A1807">
            <v>38677</v>
          </cell>
          <cell r="C1807">
            <v>4.09</v>
          </cell>
          <cell r="E1807">
            <v>4.2300000000000004</v>
          </cell>
        </row>
        <row r="1808">
          <cell r="A1808">
            <v>38678</v>
          </cell>
          <cell r="C1808">
            <v>4.03</v>
          </cell>
          <cell r="E1808">
            <v>4.2</v>
          </cell>
        </row>
        <row r="1809">
          <cell r="A1809">
            <v>38679</v>
          </cell>
          <cell r="C1809">
            <v>4.01</v>
          </cell>
          <cell r="E1809">
            <v>4.18</v>
          </cell>
        </row>
        <row r="1810">
          <cell r="A1810">
            <v>38680</v>
          </cell>
          <cell r="C1810">
            <v>4.01</v>
          </cell>
          <cell r="E1810">
            <v>4.18</v>
          </cell>
        </row>
        <row r="1811">
          <cell r="A1811">
            <v>38681</v>
          </cell>
          <cell r="C1811">
            <v>4.01</v>
          </cell>
          <cell r="E1811">
            <v>4.17</v>
          </cell>
        </row>
        <row r="1812">
          <cell r="A1812">
            <v>38684</v>
          </cell>
          <cell r="C1812">
            <v>3.99</v>
          </cell>
          <cell r="E1812">
            <v>4.1500000000000004</v>
          </cell>
        </row>
        <row r="1813">
          <cell r="A1813">
            <v>38685</v>
          </cell>
          <cell r="C1813">
            <v>4.04</v>
          </cell>
          <cell r="E1813">
            <v>4.18</v>
          </cell>
        </row>
        <row r="1814">
          <cell r="A1814">
            <v>38686</v>
          </cell>
          <cell r="C1814">
            <v>4.0599999999999996</v>
          </cell>
          <cell r="E1814">
            <v>4.18</v>
          </cell>
        </row>
        <row r="1815">
          <cell r="A1815">
            <v>38687</v>
          </cell>
          <cell r="C1815">
            <v>4.05</v>
          </cell>
          <cell r="E1815">
            <v>4.18</v>
          </cell>
        </row>
        <row r="1816">
          <cell r="A1816">
            <v>38688</v>
          </cell>
          <cell r="C1816">
            <v>4.08</v>
          </cell>
          <cell r="E1816">
            <v>4.21</v>
          </cell>
        </row>
        <row r="1817">
          <cell r="A1817">
            <v>38691</v>
          </cell>
          <cell r="C1817">
            <v>4.1100000000000003</v>
          </cell>
          <cell r="E1817">
            <v>4.24</v>
          </cell>
        </row>
        <row r="1818">
          <cell r="A1818">
            <v>38692</v>
          </cell>
          <cell r="C1818">
            <v>4.05</v>
          </cell>
          <cell r="E1818">
            <v>4.18</v>
          </cell>
        </row>
        <row r="1819">
          <cell r="A1819">
            <v>38693</v>
          </cell>
          <cell r="C1819">
            <v>4.07</v>
          </cell>
          <cell r="E1819">
            <v>4.2</v>
          </cell>
        </row>
        <row r="1820">
          <cell r="A1820">
            <v>38694</v>
          </cell>
          <cell r="C1820">
            <v>4.04</v>
          </cell>
          <cell r="E1820">
            <v>4.17</v>
          </cell>
        </row>
        <row r="1821">
          <cell r="A1821">
            <v>38695</v>
          </cell>
          <cell r="C1821">
            <v>4.1100000000000003</v>
          </cell>
          <cell r="E1821">
            <v>4.22</v>
          </cell>
        </row>
        <row r="1822">
          <cell r="A1822">
            <v>38698</v>
          </cell>
          <cell r="C1822">
            <v>4.13</v>
          </cell>
          <cell r="E1822">
            <v>4.24</v>
          </cell>
        </row>
        <row r="1823">
          <cell r="A1823">
            <v>38699</v>
          </cell>
          <cell r="C1823">
            <v>4.12</v>
          </cell>
          <cell r="E1823">
            <v>4.2300000000000004</v>
          </cell>
        </row>
        <row r="1824">
          <cell r="A1824">
            <v>38700</v>
          </cell>
          <cell r="C1824">
            <v>4.08</v>
          </cell>
          <cell r="E1824">
            <v>4.1900000000000004</v>
          </cell>
        </row>
        <row r="1825">
          <cell r="A1825">
            <v>38701</v>
          </cell>
          <cell r="C1825">
            <v>4.0599999999999996</v>
          </cell>
          <cell r="E1825">
            <v>4.17</v>
          </cell>
        </row>
        <row r="1826">
          <cell r="A1826">
            <v>38702</v>
          </cell>
          <cell r="C1826">
            <v>4.01</v>
          </cell>
          <cell r="E1826">
            <v>4.12</v>
          </cell>
        </row>
        <row r="1827">
          <cell r="A1827">
            <v>38705</v>
          </cell>
          <cell r="C1827">
            <v>4</v>
          </cell>
          <cell r="E1827">
            <v>4.1100000000000003</v>
          </cell>
        </row>
        <row r="1828">
          <cell r="A1828">
            <v>38706</v>
          </cell>
          <cell r="C1828">
            <v>4.0199999999999996</v>
          </cell>
          <cell r="E1828">
            <v>4.12</v>
          </cell>
        </row>
        <row r="1829">
          <cell r="A1829">
            <v>38707</v>
          </cell>
          <cell r="C1829">
            <v>4.03</v>
          </cell>
          <cell r="E1829">
            <v>4.12</v>
          </cell>
        </row>
        <row r="1830">
          <cell r="A1830">
            <v>38708</v>
          </cell>
          <cell r="C1830">
            <v>4</v>
          </cell>
          <cell r="E1830">
            <v>4.09</v>
          </cell>
        </row>
        <row r="1831">
          <cell r="A1831">
            <v>38709</v>
          </cell>
          <cell r="C1831">
            <v>3.99</v>
          </cell>
          <cell r="E1831">
            <v>4.07</v>
          </cell>
        </row>
        <row r="1832">
          <cell r="A1832">
            <v>38712</v>
          </cell>
          <cell r="C1832" t="str">
            <v>na</v>
          </cell>
          <cell r="E1832" t="str">
            <v>na</v>
          </cell>
        </row>
        <row r="1833">
          <cell r="A1833">
            <v>38713</v>
          </cell>
          <cell r="C1833" t="str">
            <v>na</v>
          </cell>
          <cell r="E1833" t="str">
            <v>na</v>
          </cell>
        </row>
        <row r="1834">
          <cell r="A1834">
            <v>38714</v>
          </cell>
          <cell r="C1834">
            <v>3.93</v>
          </cell>
          <cell r="E1834">
            <v>4.0199999999999996</v>
          </cell>
        </row>
        <row r="1835">
          <cell r="A1835">
            <v>38715</v>
          </cell>
          <cell r="C1835">
            <v>3.96</v>
          </cell>
          <cell r="E1835">
            <v>4.04</v>
          </cell>
        </row>
        <row r="1836">
          <cell r="A1836">
            <v>38716</v>
          </cell>
          <cell r="C1836">
            <v>3.98</v>
          </cell>
          <cell r="E1836">
            <v>4.05</v>
          </cell>
        </row>
        <row r="1837">
          <cell r="A1837">
            <v>38719</v>
          </cell>
          <cell r="C1837" t="str">
            <v>na</v>
          </cell>
          <cell r="E1837" t="str">
            <v>na</v>
          </cell>
        </row>
        <row r="1838">
          <cell r="A1838">
            <v>38720</v>
          </cell>
          <cell r="C1838">
            <v>3.97</v>
          </cell>
          <cell r="E1838">
            <v>4.0599999999999996</v>
          </cell>
        </row>
        <row r="1839">
          <cell r="A1839">
            <v>38721</v>
          </cell>
          <cell r="C1839">
            <v>3.93</v>
          </cell>
          <cell r="E1839">
            <v>4.0599999999999996</v>
          </cell>
        </row>
        <row r="1840">
          <cell r="A1840">
            <v>38722</v>
          </cell>
          <cell r="C1840">
            <v>3.95</v>
          </cell>
          <cell r="E1840">
            <v>4.08</v>
          </cell>
        </row>
        <row r="1841">
          <cell r="A1841">
            <v>38723</v>
          </cell>
          <cell r="C1841">
            <v>3.97</v>
          </cell>
          <cell r="E1841">
            <v>4.0999999999999996</v>
          </cell>
        </row>
        <row r="1842">
          <cell r="A1842">
            <v>38726</v>
          </cell>
          <cell r="C1842">
            <v>3.99</v>
          </cell>
          <cell r="E1842">
            <v>4.1100000000000003</v>
          </cell>
        </row>
        <row r="1843">
          <cell r="A1843">
            <v>38727</v>
          </cell>
          <cell r="C1843">
            <v>4.03</v>
          </cell>
          <cell r="E1843">
            <v>4.1500000000000004</v>
          </cell>
        </row>
        <row r="1844">
          <cell r="A1844">
            <v>38728</v>
          </cell>
          <cell r="C1844">
            <v>4.05</v>
          </cell>
          <cell r="E1844">
            <v>4.1500000000000004</v>
          </cell>
        </row>
        <row r="1845">
          <cell r="A1845">
            <v>38729</v>
          </cell>
          <cell r="C1845">
            <v>4.03</v>
          </cell>
          <cell r="E1845">
            <v>4.1399999999999997</v>
          </cell>
        </row>
        <row r="1846">
          <cell r="A1846">
            <v>38730</v>
          </cell>
          <cell r="C1846">
            <v>3.99</v>
          </cell>
          <cell r="E1846">
            <v>4.0999999999999996</v>
          </cell>
        </row>
        <row r="1847">
          <cell r="A1847">
            <v>38733</v>
          </cell>
          <cell r="C1847">
            <v>3.98</v>
          </cell>
          <cell r="E1847">
            <v>4.09</v>
          </cell>
        </row>
        <row r="1848">
          <cell r="A1848">
            <v>38734</v>
          </cell>
          <cell r="C1848">
            <v>3.94</v>
          </cell>
          <cell r="E1848">
            <v>4.0599999999999996</v>
          </cell>
        </row>
        <row r="1849">
          <cell r="A1849">
            <v>38735</v>
          </cell>
          <cell r="C1849">
            <v>3.94</v>
          </cell>
          <cell r="E1849">
            <v>4.0599999999999996</v>
          </cell>
        </row>
        <row r="1850">
          <cell r="A1850">
            <v>38736</v>
          </cell>
          <cell r="C1850">
            <v>4</v>
          </cell>
          <cell r="E1850">
            <v>4.0999999999999996</v>
          </cell>
        </row>
        <row r="1851">
          <cell r="A1851">
            <v>38737</v>
          </cell>
          <cell r="C1851">
            <v>4.01</v>
          </cell>
          <cell r="E1851">
            <v>4.1100000000000003</v>
          </cell>
        </row>
        <row r="1852">
          <cell r="A1852">
            <v>38740</v>
          </cell>
          <cell r="C1852">
            <v>4.04</v>
          </cell>
          <cell r="E1852">
            <v>4.13</v>
          </cell>
        </row>
        <row r="1853">
          <cell r="A1853">
            <v>38741</v>
          </cell>
          <cell r="C1853">
            <v>4.05</v>
          </cell>
          <cell r="E1853">
            <v>4.16</v>
          </cell>
        </row>
        <row r="1854">
          <cell r="A1854">
            <v>38742</v>
          </cell>
          <cell r="C1854">
            <v>4.1100000000000003</v>
          </cell>
          <cell r="E1854">
            <v>4.2</v>
          </cell>
        </row>
        <row r="1855">
          <cell r="A1855">
            <v>38743</v>
          </cell>
          <cell r="C1855">
            <v>4.1399999999999997</v>
          </cell>
          <cell r="E1855">
            <v>4.2300000000000004</v>
          </cell>
        </row>
        <row r="1856">
          <cell r="A1856">
            <v>38744</v>
          </cell>
          <cell r="C1856">
            <v>4.1500000000000004</v>
          </cell>
          <cell r="E1856">
            <v>4.2300000000000004</v>
          </cell>
        </row>
        <row r="1857">
          <cell r="A1857">
            <v>38747</v>
          </cell>
          <cell r="C1857">
            <v>4.17</v>
          </cell>
          <cell r="E1857">
            <v>4.25</v>
          </cell>
        </row>
        <row r="1858">
          <cell r="A1858">
            <v>38748</v>
          </cell>
          <cell r="C1858">
            <v>4.17</v>
          </cell>
          <cell r="E1858">
            <v>4.24</v>
          </cell>
        </row>
        <row r="1859">
          <cell r="A1859">
            <v>38749</v>
          </cell>
          <cell r="C1859">
            <v>4.18</v>
          </cell>
          <cell r="E1859">
            <v>4.26</v>
          </cell>
        </row>
        <row r="1860">
          <cell r="A1860">
            <v>38750</v>
          </cell>
          <cell r="C1860">
            <v>4.18</v>
          </cell>
          <cell r="E1860">
            <v>4.25</v>
          </cell>
        </row>
        <row r="1861">
          <cell r="A1861">
            <v>38751</v>
          </cell>
          <cell r="C1861">
            <v>4.16</v>
          </cell>
          <cell r="E1861">
            <v>4.21</v>
          </cell>
        </row>
        <row r="1862">
          <cell r="A1862">
            <v>38754</v>
          </cell>
          <cell r="C1862">
            <v>4.21</v>
          </cell>
          <cell r="E1862">
            <v>4.2300000000000004</v>
          </cell>
        </row>
        <row r="1863">
          <cell r="A1863">
            <v>38755</v>
          </cell>
          <cell r="C1863">
            <v>4.2</v>
          </cell>
          <cell r="E1863">
            <v>4.24</v>
          </cell>
        </row>
        <row r="1864">
          <cell r="A1864">
            <v>38756</v>
          </cell>
          <cell r="C1864">
            <v>4.21</v>
          </cell>
          <cell r="E1864">
            <v>4.25</v>
          </cell>
        </row>
        <row r="1865">
          <cell r="A1865">
            <v>38757</v>
          </cell>
          <cell r="C1865">
            <v>4.21</v>
          </cell>
          <cell r="E1865">
            <v>4.24</v>
          </cell>
        </row>
        <row r="1866">
          <cell r="A1866">
            <v>38758</v>
          </cell>
          <cell r="C1866">
            <v>4.22</v>
          </cell>
          <cell r="E1866">
            <v>4.2699999999999996</v>
          </cell>
        </row>
        <row r="1867">
          <cell r="A1867">
            <v>38761</v>
          </cell>
          <cell r="C1867">
            <v>4.2</v>
          </cell>
          <cell r="E1867">
            <v>4.26</v>
          </cell>
        </row>
        <row r="1868">
          <cell r="A1868">
            <v>38762</v>
          </cell>
          <cell r="C1868">
            <v>4.22</v>
          </cell>
          <cell r="E1868">
            <v>4.2699999999999996</v>
          </cell>
        </row>
        <row r="1869">
          <cell r="A1869">
            <v>38763</v>
          </cell>
          <cell r="C1869">
            <v>4.21</v>
          </cell>
          <cell r="E1869">
            <v>4.2699999999999996</v>
          </cell>
        </row>
        <row r="1870">
          <cell r="A1870">
            <v>38764</v>
          </cell>
          <cell r="C1870">
            <v>4.1900000000000004</v>
          </cell>
          <cell r="E1870">
            <v>4.25</v>
          </cell>
        </row>
        <row r="1871">
          <cell r="A1871">
            <v>38765</v>
          </cell>
          <cell r="C1871">
            <v>4.12</v>
          </cell>
          <cell r="E1871">
            <v>4.18</v>
          </cell>
        </row>
        <row r="1872">
          <cell r="A1872">
            <v>38768</v>
          </cell>
          <cell r="C1872">
            <v>4.1100000000000003</v>
          </cell>
          <cell r="E1872">
            <v>4.17</v>
          </cell>
        </row>
        <row r="1873">
          <cell r="A1873">
            <v>38769</v>
          </cell>
          <cell r="C1873">
            <v>4.13</v>
          </cell>
          <cell r="E1873">
            <v>4.1900000000000004</v>
          </cell>
        </row>
        <row r="1874">
          <cell r="A1874">
            <v>38770</v>
          </cell>
          <cell r="C1874">
            <v>4.0999999999999996</v>
          </cell>
          <cell r="E1874">
            <v>4.1500000000000004</v>
          </cell>
        </row>
        <row r="1875">
          <cell r="A1875">
            <v>38771</v>
          </cell>
          <cell r="C1875">
            <v>4.13</v>
          </cell>
          <cell r="E1875">
            <v>4.17</v>
          </cell>
        </row>
        <row r="1876">
          <cell r="A1876">
            <v>38772</v>
          </cell>
          <cell r="C1876">
            <v>4.1500000000000004</v>
          </cell>
          <cell r="E1876">
            <v>4.17</v>
          </cell>
        </row>
        <row r="1877">
          <cell r="A1877">
            <v>38775</v>
          </cell>
          <cell r="C1877">
            <v>4.1500000000000004</v>
          </cell>
          <cell r="E1877">
            <v>4.17</v>
          </cell>
        </row>
        <row r="1878">
          <cell r="A1878">
            <v>38776</v>
          </cell>
          <cell r="C1878">
            <v>4.12</v>
          </cell>
          <cell r="E1878">
            <v>4.1500000000000004</v>
          </cell>
        </row>
        <row r="1879">
          <cell r="A1879">
            <v>38777</v>
          </cell>
          <cell r="C1879">
            <v>4.1500000000000004</v>
          </cell>
          <cell r="E1879">
            <v>4.17</v>
          </cell>
        </row>
        <row r="1880">
          <cell r="A1880">
            <v>38778</v>
          </cell>
          <cell r="C1880">
            <v>4.18</v>
          </cell>
          <cell r="E1880">
            <v>4.2</v>
          </cell>
        </row>
        <row r="1881">
          <cell r="A1881">
            <v>38779</v>
          </cell>
          <cell r="C1881">
            <v>4.22</v>
          </cell>
          <cell r="E1881">
            <v>4.24</v>
          </cell>
        </row>
        <row r="1882">
          <cell r="A1882">
            <v>38782</v>
          </cell>
          <cell r="C1882">
            <v>4.2699999999999996</v>
          </cell>
          <cell r="E1882">
            <v>4.29</v>
          </cell>
        </row>
        <row r="1883">
          <cell r="A1883">
            <v>38783</v>
          </cell>
          <cell r="C1883">
            <v>4.22</v>
          </cell>
          <cell r="E1883">
            <v>4.25</v>
          </cell>
        </row>
        <row r="1884">
          <cell r="A1884">
            <v>38784</v>
          </cell>
          <cell r="C1884">
            <v>4.2</v>
          </cell>
          <cell r="E1884">
            <v>4.24</v>
          </cell>
        </row>
        <row r="1885">
          <cell r="A1885">
            <v>38785</v>
          </cell>
          <cell r="C1885">
            <v>4.21</v>
          </cell>
          <cell r="E1885">
            <v>4.24</v>
          </cell>
        </row>
        <row r="1886">
          <cell r="A1886">
            <v>38786</v>
          </cell>
          <cell r="C1886">
            <v>4.24</v>
          </cell>
          <cell r="E1886">
            <v>4.26</v>
          </cell>
        </row>
        <row r="1887">
          <cell r="A1887">
            <v>38789</v>
          </cell>
          <cell r="C1887">
            <v>4.25</v>
          </cell>
          <cell r="E1887">
            <v>4.26</v>
          </cell>
        </row>
        <row r="1888">
          <cell r="A1888">
            <v>38790</v>
          </cell>
          <cell r="C1888">
            <v>4.18</v>
          </cell>
          <cell r="E1888">
            <v>4.2</v>
          </cell>
        </row>
        <row r="1889">
          <cell r="A1889">
            <v>38791</v>
          </cell>
          <cell r="C1889">
            <v>4.1900000000000004</v>
          </cell>
          <cell r="E1889">
            <v>4.22</v>
          </cell>
        </row>
        <row r="1890">
          <cell r="A1890">
            <v>38792</v>
          </cell>
          <cell r="C1890">
            <v>4.12</v>
          </cell>
          <cell r="E1890">
            <v>4.16</v>
          </cell>
        </row>
        <row r="1891">
          <cell r="A1891">
            <v>38793</v>
          </cell>
          <cell r="C1891">
            <v>4.1399999999999997</v>
          </cell>
          <cell r="E1891">
            <v>4.18</v>
          </cell>
        </row>
        <row r="1892">
          <cell r="A1892">
            <v>38796</v>
          </cell>
          <cell r="C1892">
            <v>4.16</v>
          </cell>
          <cell r="E1892">
            <v>4.18</v>
          </cell>
        </row>
        <row r="1893">
          <cell r="A1893">
            <v>38797</v>
          </cell>
          <cell r="C1893">
            <v>4.2</v>
          </cell>
          <cell r="E1893">
            <v>4.2</v>
          </cell>
        </row>
        <row r="1894">
          <cell r="A1894">
            <v>38798</v>
          </cell>
          <cell r="C1894">
            <v>4.1900000000000004</v>
          </cell>
          <cell r="E1894">
            <v>4.1900000000000004</v>
          </cell>
        </row>
        <row r="1895">
          <cell r="A1895">
            <v>38799</v>
          </cell>
          <cell r="C1895">
            <v>4.21</v>
          </cell>
          <cell r="E1895">
            <v>4.2</v>
          </cell>
        </row>
        <row r="1896">
          <cell r="A1896">
            <v>38800</v>
          </cell>
          <cell r="C1896">
            <v>4.13</v>
          </cell>
          <cell r="E1896">
            <v>4.16</v>
          </cell>
        </row>
        <row r="1897">
          <cell r="A1897">
            <v>38803</v>
          </cell>
          <cell r="C1897">
            <v>4.16</v>
          </cell>
          <cell r="E1897">
            <v>4.18</v>
          </cell>
        </row>
        <row r="1898">
          <cell r="A1898">
            <v>38804</v>
          </cell>
          <cell r="C1898">
            <v>4.21</v>
          </cell>
          <cell r="E1898">
            <v>4.21</v>
          </cell>
        </row>
        <row r="1899">
          <cell r="A1899">
            <v>38805</v>
          </cell>
          <cell r="C1899">
            <v>4.2300000000000004</v>
          </cell>
          <cell r="E1899">
            <v>4.2300000000000004</v>
          </cell>
        </row>
        <row r="1900">
          <cell r="A1900">
            <v>38806</v>
          </cell>
          <cell r="C1900">
            <v>4.2699999999999996</v>
          </cell>
          <cell r="E1900">
            <v>4.28</v>
          </cell>
        </row>
        <row r="1901">
          <cell r="A1901">
            <v>38807</v>
          </cell>
          <cell r="C1901">
            <v>4.26</v>
          </cell>
          <cell r="E1901">
            <v>4.26</v>
          </cell>
        </row>
        <row r="1902">
          <cell r="A1902">
            <v>38810</v>
          </cell>
          <cell r="C1902">
            <v>4.29</v>
          </cell>
          <cell r="E1902">
            <v>4.29</v>
          </cell>
        </row>
        <row r="1903">
          <cell r="A1903">
            <v>38811</v>
          </cell>
          <cell r="C1903">
            <v>4.32</v>
          </cell>
          <cell r="E1903">
            <v>4.3099999999999996</v>
          </cell>
        </row>
        <row r="1904">
          <cell r="A1904">
            <v>38812</v>
          </cell>
          <cell r="C1904">
            <v>4.32</v>
          </cell>
          <cell r="E1904">
            <v>4.32</v>
          </cell>
        </row>
        <row r="1905">
          <cell r="A1905">
            <v>38813</v>
          </cell>
          <cell r="C1905">
            <v>4.3499999999999996</v>
          </cell>
          <cell r="E1905">
            <v>4.37</v>
          </cell>
        </row>
        <row r="1906">
          <cell r="A1906">
            <v>38814</v>
          </cell>
          <cell r="C1906">
            <v>4.41</v>
          </cell>
          <cell r="E1906">
            <v>4.4400000000000004</v>
          </cell>
        </row>
        <row r="1907">
          <cell r="A1907">
            <v>38817</v>
          </cell>
          <cell r="C1907">
            <v>4.4000000000000004</v>
          </cell>
          <cell r="E1907">
            <v>4.43</v>
          </cell>
        </row>
        <row r="1908">
          <cell r="A1908">
            <v>38818</v>
          </cell>
          <cell r="C1908">
            <v>4.38</v>
          </cell>
          <cell r="E1908">
            <v>4.41</v>
          </cell>
        </row>
        <row r="1909">
          <cell r="A1909">
            <v>38819</v>
          </cell>
          <cell r="C1909">
            <v>4.4000000000000004</v>
          </cell>
          <cell r="E1909">
            <v>4.4400000000000004</v>
          </cell>
        </row>
        <row r="1910">
          <cell r="A1910">
            <v>38820</v>
          </cell>
          <cell r="C1910">
            <v>4.4400000000000004</v>
          </cell>
          <cell r="E1910">
            <v>4.49</v>
          </cell>
        </row>
        <row r="1911">
          <cell r="A1911">
            <v>38821</v>
          </cell>
          <cell r="C1911" t="str">
            <v>na</v>
          </cell>
          <cell r="E1911" t="str">
            <v>na</v>
          </cell>
        </row>
        <row r="1912">
          <cell r="A1912">
            <v>38824</v>
          </cell>
          <cell r="C1912">
            <v>4.42</v>
          </cell>
          <cell r="E1912">
            <v>4.47</v>
          </cell>
        </row>
        <row r="1913">
          <cell r="A1913">
            <v>38825</v>
          </cell>
          <cell r="C1913">
            <v>4.4000000000000004</v>
          </cell>
          <cell r="E1913">
            <v>4.47</v>
          </cell>
        </row>
        <row r="1914">
          <cell r="A1914">
            <v>38826</v>
          </cell>
          <cell r="C1914">
            <v>4.4400000000000004</v>
          </cell>
          <cell r="E1914">
            <v>4.5199999999999996</v>
          </cell>
        </row>
        <row r="1915">
          <cell r="A1915">
            <v>38827</v>
          </cell>
          <cell r="C1915">
            <v>4.4800000000000004</v>
          </cell>
          <cell r="E1915">
            <v>4.55</v>
          </cell>
        </row>
        <row r="1916">
          <cell r="A1916">
            <v>38828</v>
          </cell>
          <cell r="C1916">
            <v>4.45</v>
          </cell>
          <cell r="E1916">
            <v>4.5199999999999996</v>
          </cell>
        </row>
        <row r="1917">
          <cell r="A1917">
            <v>38831</v>
          </cell>
          <cell r="C1917">
            <v>4.42</v>
          </cell>
          <cell r="E1917">
            <v>4.49</v>
          </cell>
        </row>
        <row r="1918">
          <cell r="A1918">
            <v>38832</v>
          </cell>
          <cell r="C1918">
            <v>4.5</v>
          </cell>
          <cell r="E1918">
            <v>4.55</v>
          </cell>
        </row>
        <row r="1919">
          <cell r="A1919">
            <v>38833</v>
          </cell>
          <cell r="C1919">
            <v>4.5199999999999996</v>
          </cell>
          <cell r="E1919">
            <v>4.57</v>
          </cell>
        </row>
        <row r="1920">
          <cell r="A1920">
            <v>38834</v>
          </cell>
          <cell r="C1920">
            <v>4.5</v>
          </cell>
          <cell r="E1920">
            <v>4.55</v>
          </cell>
        </row>
        <row r="1921">
          <cell r="A1921">
            <v>38835</v>
          </cell>
          <cell r="C1921">
            <v>4.46</v>
          </cell>
          <cell r="E1921">
            <v>4.5199999999999996</v>
          </cell>
        </row>
        <row r="1922">
          <cell r="A1922">
            <v>38838</v>
          </cell>
          <cell r="C1922">
            <v>4.51</v>
          </cell>
          <cell r="E1922">
            <v>4.55</v>
          </cell>
        </row>
        <row r="1923">
          <cell r="A1923">
            <v>38839</v>
          </cell>
          <cell r="C1923">
            <v>4.4800000000000004</v>
          </cell>
          <cell r="E1923">
            <v>4.5199999999999996</v>
          </cell>
        </row>
        <row r="1924">
          <cell r="A1924">
            <v>38840</v>
          </cell>
          <cell r="C1924">
            <v>4.4800000000000004</v>
          </cell>
          <cell r="E1924">
            <v>4.51</v>
          </cell>
        </row>
        <row r="1925">
          <cell r="A1925">
            <v>38841</v>
          </cell>
          <cell r="C1925">
            <v>4.47</v>
          </cell>
          <cell r="E1925">
            <v>4.5</v>
          </cell>
        </row>
        <row r="1926">
          <cell r="A1926">
            <v>38842</v>
          </cell>
          <cell r="C1926">
            <v>4.45</v>
          </cell>
          <cell r="E1926">
            <v>4.49</v>
          </cell>
        </row>
        <row r="1927">
          <cell r="A1927">
            <v>38845</v>
          </cell>
          <cell r="C1927">
            <v>4.45</v>
          </cell>
          <cell r="E1927">
            <v>4.49</v>
          </cell>
        </row>
        <row r="1928">
          <cell r="A1928">
            <v>38846</v>
          </cell>
          <cell r="C1928">
            <v>4.46</v>
          </cell>
          <cell r="E1928">
            <v>4.51</v>
          </cell>
        </row>
        <row r="1929">
          <cell r="A1929">
            <v>38847</v>
          </cell>
          <cell r="C1929">
            <v>4.47</v>
          </cell>
          <cell r="E1929">
            <v>4.51</v>
          </cell>
        </row>
        <row r="1930">
          <cell r="A1930">
            <v>38848</v>
          </cell>
          <cell r="C1930">
            <v>4.46</v>
          </cell>
          <cell r="E1930">
            <v>4.5199999999999996</v>
          </cell>
        </row>
        <row r="1931">
          <cell r="A1931">
            <v>38849</v>
          </cell>
          <cell r="C1931">
            <v>4.45</v>
          </cell>
          <cell r="E1931">
            <v>4.5199999999999996</v>
          </cell>
        </row>
        <row r="1932">
          <cell r="A1932">
            <v>38852</v>
          </cell>
          <cell r="C1932">
            <v>4.41</v>
          </cell>
          <cell r="E1932">
            <v>4.47</v>
          </cell>
        </row>
        <row r="1933">
          <cell r="A1933">
            <v>38853</v>
          </cell>
          <cell r="C1933">
            <v>4.37</v>
          </cell>
          <cell r="E1933">
            <v>4.43</v>
          </cell>
        </row>
        <row r="1934">
          <cell r="A1934">
            <v>38854</v>
          </cell>
          <cell r="C1934">
            <v>4.38</v>
          </cell>
          <cell r="E1934">
            <v>4.45</v>
          </cell>
        </row>
        <row r="1935">
          <cell r="A1935">
            <v>38855</v>
          </cell>
          <cell r="C1935">
            <v>4.3099999999999996</v>
          </cell>
          <cell r="E1935">
            <v>4.3899999999999997</v>
          </cell>
        </row>
        <row r="1936">
          <cell r="A1936">
            <v>38856</v>
          </cell>
          <cell r="C1936">
            <v>4.33</v>
          </cell>
          <cell r="E1936">
            <v>4.3899999999999997</v>
          </cell>
        </row>
        <row r="1937">
          <cell r="A1937">
            <v>38859</v>
          </cell>
          <cell r="C1937" t="str">
            <v>na</v>
          </cell>
          <cell r="E1937" t="str">
            <v>na</v>
          </cell>
        </row>
        <row r="1938">
          <cell r="A1938">
            <v>38860</v>
          </cell>
          <cell r="C1938">
            <v>4.32</v>
          </cell>
          <cell r="E1938">
            <v>4.37</v>
          </cell>
        </row>
        <row r="1939">
          <cell r="A1939">
            <v>38861</v>
          </cell>
          <cell r="C1939">
            <v>4.3</v>
          </cell>
          <cell r="E1939">
            <v>4.3499999999999996</v>
          </cell>
        </row>
        <row r="1940">
          <cell r="A1940">
            <v>38862</v>
          </cell>
          <cell r="C1940">
            <v>4.29</v>
          </cell>
          <cell r="E1940">
            <v>4.34</v>
          </cell>
        </row>
        <row r="1941">
          <cell r="A1941">
            <v>38863</v>
          </cell>
          <cell r="C1941">
            <v>4.3</v>
          </cell>
          <cell r="E1941">
            <v>4.3600000000000003</v>
          </cell>
        </row>
        <row r="1942">
          <cell r="A1942">
            <v>38866</v>
          </cell>
          <cell r="C1942">
            <v>4.3</v>
          </cell>
          <cell r="E1942">
            <v>4.3499999999999996</v>
          </cell>
        </row>
        <row r="1943">
          <cell r="A1943">
            <v>38867</v>
          </cell>
          <cell r="C1943">
            <v>4.3499999999999996</v>
          </cell>
          <cell r="E1943">
            <v>4.4000000000000004</v>
          </cell>
        </row>
        <row r="1944">
          <cell r="A1944">
            <v>38868</v>
          </cell>
          <cell r="C1944">
            <v>4.45</v>
          </cell>
          <cell r="E1944">
            <v>4.5</v>
          </cell>
        </row>
        <row r="1945">
          <cell r="A1945">
            <v>38869</v>
          </cell>
          <cell r="C1945">
            <v>4.3899999999999997</v>
          </cell>
          <cell r="E1945">
            <v>4.4400000000000004</v>
          </cell>
        </row>
        <row r="1946">
          <cell r="A1946">
            <v>38870</v>
          </cell>
          <cell r="C1946">
            <v>4.3099999999999996</v>
          </cell>
          <cell r="E1946">
            <v>4.37</v>
          </cell>
        </row>
        <row r="1947">
          <cell r="A1947">
            <v>38873</v>
          </cell>
          <cell r="C1947">
            <v>4.3099999999999996</v>
          </cell>
          <cell r="E1947">
            <v>4.38</v>
          </cell>
        </row>
        <row r="1948">
          <cell r="A1948">
            <v>38874</v>
          </cell>
          <cell r="C1948">
            <v>4.29</v>
          </cell>
          <cell r="E1948">
            <v>4.3600000000000003</v>
          </cell>
        </row>
        <row r="1949">
          <cell r="A1949">
            <v>38875</v>
          </cell>
          <cell r="C1949">
            <v>4.3099999999999996</v>
          </cell>
          <cell r="E1949">
            <v>4.38</v>
          </cell>
        </row>
        <row r="1950">
          <cell r="A1950">
            <v>38876</v>
          </cell>
          <cell r="C1950">
            <v>4.32</v>
          </cell>
          <cell r="E1950">
            <v>4.4000000000000004</v>
          </cell>
        </row>
        <row r="1951">
          <cell r="A1951">
            <v>38877</v>
          </cell>
          <cell r="C1951">
            <v>4.37</v>
          </cell>
          <cell r="E1951">
            <v>4.42</v>
          </cell>
        </row>
        <row r="1952">
          <cell r="A1952">
            <v>38880</v>
          </cell>
          <cell r="C1952">
            <v>4.3499999999999996</v>
          </cell>
          <cell r="E1952">
            <v>4.41</v>
          </cell>
        </row>
        <row r="1953">
          <cell r="A1953">
            <v>38881</v>
          </cell>
          <cell r="C1953">
            <v>4.3099999999999996</v>
          </cell>
          <cell r="E1953">
            <v>4.38</v>
          </cell>
        </row>
        <row r="1954">
          <cell r="A1954">
            <v>38882</v>
          </cell>
          <cell r="C1954">
            <v>4.3499999999999996</v>
          </cell>
          <cell r="E1954">
            <v>4.42</v>
          </cell>
        </row>
        <row r="1955">
          <cell r="A1955">
            <v>38883</v>
          </cell>
          <cell r="C1955">
            <v>4.3899999999999997</v>
          </cell>
          <cell r="E1955">
            <v>4.45</v>
          </cell>
        </row>
        <row r="1956">
          <cell r="A1956">
            <v>38884</v>
          </cell>
          <cell r="C1956">
            <v>4.3899999999999997</v>
          </cell>
          <cell r="E1956">
            <v>4.4400000000000004</v>
          </cell>
        </row>
        <row r="1957">
          <cell r="A1957">
            <v>38887</v>
          </cell>
          <cell r="C1957">
            <v>4.41</v>
          </cell>
          <cell r="E1957">
            <v>4.46</v>
          </cell>
        </row>
        <row r="1958">
          <cell r="A1958">
            <v>38888</v>
          </cell>
          <cell r="C1958">
            <v>4.49</v>
          </cell>
          <cell r="E1958">
            <v>4.5199999999999996</v>
          </cell>
        </row>
        <row r="1959">
          <cell r="A1959">
            <v>38889</v>
          </cell>
          <cell r="C1959">
            <v>4.5199999999999996</v>
          </cell>
          <cell r="E1959">
            <v>4.55</v>
          </cell>
        </row>
        <row r="1960">
          <cell r="A1960">
            <v>38890</v>
          </cell>
          <cell r="C1960">
            <v>4.5599999999999996</v>
          </cell>
          <cell r="E1960">
            <v>4.5999999999999996</v>
          </cell>
        </row>
        <row r="1961">
          <cell r="A1961">
            <v>38891</v>
          </cell>
          <cell r="C1961">
            <v>4.6100000000000003</v>
          </cell>
          <cell r="E1961">
            <v>4.6399999999999997</v>
          </cell>
        </row>
        <row r="1962">
          <cell r="A1962">
            <v>38894</v>
          </cell>
          <cell r="C1962">
            <v>4.6399999999999997</v>
          </cell>
          <cell r="E1962">
            <v>4.67</v>
          </cell>
        </row>
        <row r="1963">
          <cell r="A1963">
            <v>38895</v>
          </cell>
          <cell r="C1963">
            <v>4.5999999999999996</v>
          </cell>
          <cell r="E1963">
            <v>4.63</v>
          </cell>
        </row>
        <row r="1964">
          <cell r="A1964">
            <v>38896</v>
          </cell>
          <cell r="C1964">
            <v>4.63</v>
          </cell>
          <cell r="E1964">
            <v>4.67</v>
          </cell>
        </row>
        <row r="1965">
          <cell r="A1965">
            <v>38897</v>
          </cell>
          <cell r="C1965">
            <v>4.58</v>
          </cell>
          <cell r="E1965">
            <v>4.63</v>
          </cell>
        </row>
        <row r="1966">
          <cell r="A1966">
            <v>38898</v>
          </cell>
          <cell r="C1966">
            <v>4.58</v>
          </cell>
          <cell r="E1966">
            <v>4.6100000000000003</v>
          </cell>
        </row>
        <row r="1967">
          <cell r="A1967">
            <v>38901</v>
          </cell>
          <cell r="C1967" t="str">
            <v>na</v>
          </cell>
          <cell r="E1967" t="str">
            <v>na</v>
          </cell>
        </row>
        <row r="1968">
          <cell r="A1968">
            <v>38902</v>
          </cell>
          <cell r="C1968">
            <v>4.5999999999999996</v>
          </cell>
          <cell r="E1968">
            <v>4.6399999999999997</v>
          </cell>
        </row>
        <row r="1969">
          <cell r="A1969">
            <v>38903</v>
          </cell>
          <cell r="C1969">
            <v>4.6100000000000003</v>
          </cell>
          <cell r="E1969">
            <v>4.6500000000000004</v>
          </cell>
        </row>
        <row r="1970">
          <cell r="A1970">
            <v>38904</v>
          </cell>
          <cell r="C1970">
            <v>4.59</v>
          </cell>
          <cell r="E1970">
            <v>4.62</v>
          </cell>
        </row>
        <row r="1971">
          <cell r="A1971">
            <v>38905</v>
          </cell>
          <cell r="C1971">
            <v>4.49</v>
          </cell>
          <cell r="E1971">
            <v>4.54</v>
          </cell>
        </row>
        <row r="1972">
          <cell r="A1972">
            <v>38908</v>
          </cell>
          <cell r="C1972">
            <v>4.46</v>
          </cell>
          <cell r="E1972">
            <v>4.51</v>
          </cell>
        </row>
        <row r="1973">
          <cell r="A1973">
            <v>38909</v>
          </cell>
          <cell r="C1973">
            <v>4.4400000000000004</v>
          </cell>
          <cell r="E1973">
            <v>4.49</v>
          </cell>
        </row>
        <row r="1974">
          <cell r="A1974">
            <v>38910</v>
          </cell>
          <cell r="C1974">
            <v>4.46</v>
          </cell>
          <cell r="E1974">
            <v>4.5199999999999996</v>
          </cell>
        </row>
        <row r="1975">
          <cell r="A1975">
            <v>38911</v>
          </cell>
          <cell r="C1975">
            <v>4.45</v>
          </cell>
          <cell r="E1975">
            <v>4.5199999999999996</v>
          </cell>
        </row>
        <row r="1976">
          <cell r="A1976">
            <v>38912</v>
          </cell>
          <cell r="C1976">
            <v>4.4400000000000004</v>
          </cell>
          <cell r="E1976">
            <v>4.51</v>
          </cell>
        </row>
        <row r="1977">
          <cell r="A1977">
            <v>38915</v>
          </cell>
          <cell r="C1977">
            <v>4.4400000000000004</v>
          </cell>
          <cell r="E1977">
            <v>4.5</v>
          </cell>
        </row>
        <row r="1978">
          <cell r="A1978">
            <v>38916</v>
          </cell>
          <cell r="C1978">
            <v>4.49</v>
          </cell>
          <cell r="E1978">
            <v>4.55</v>
          </cell>
        </row>
        <row r="1979">
          <cell r="A1979">
            <v>38917</v>
          </cell>
          <cell r="C1979">
            <v>4.43</v>
          </cell>
          <cell r="E1979">
            <v>4.49</v>
          </cell>
        </row>
        <row r="1980">
          <cell r="A1980">
            <v>38918</v>
          </cell>
          <cell r="C1980">
            <v>4.42</v>
          </cell>
          <cell r="E1980">
            <v>4.4800000000000004</v>
          </cell>
        </row>
        <row r="1981">
          <cell r="A1981">
            <v>38919</v>
          </cell>
          <cell r="C1981">
            <v>4.38</v>
          </cell>
          <cell r="E1981">
            <v>4.46</v>
          </cell>
        </row>
        <row r="1982">
          <cell r="A1982">
            <v>38922</v>
          </cell>
          <cell r="C1982">
            <v>4.37</v>
          </cell>
          <cell r="E1982">
            <v>4.45</v>
          </cell>
        </row>
        <row r="1983">
          <cell r="A1983">
            <v>38923</v>
          </cell>
          <cell r="C1983">
            <v>4.4000000000000004</v>
          </cell>
          <cell r="E1983">
            <v>4.47</v>
          </cell>
        </row>
        <row r="1984">
          <cell r="A1984">
            <v>38924</v>
          </cell>
          <cell r="C1984">
            <v>4.38</v>
          </cell>
          <cell r="E1984">
            <v>4.45</v>
          </cell>
        </row>
        <row r="1985">
          <cell r="A1985">
            <v>38925</v>
          </cell>
          <cell r="C1985">
            <v>4.38</v>
          </cell>
          <cell r="E1985">
            <v>4.4400000000000004</v>
          </cell>
        </row>
        <row r="1986">
          <cell r="A1986">
            <v>38926</v>
          </cell>
          <cell r="C1986">
            <v>4.34</v>
          </cell>
          <cell r="E1986">
            <v>4.41</v>
          </cell>
        </row>
        <row r="1987">
          <cell r="A1987">
            <v>38929</v>
          </cell>
          <cell r="C1987">
            <v>4.3099999999999996</v>
          </cell>
          <cell r="E1987">
            <v>4.37</v>
          </cell>
        </row>
        <row r="1988">
          <cell r="A1988">
            <v>38930</v>
          </cell>
          <cell r="C1988">
            <v>4.3099999999999996</v>
          </cell>
          <cell r="E1988">
            <v>4.37</v>
          </cell>
        </row>
        <row r="1989">
          <cell r="A1989">
            <v>38931</v>
          </cell>
          <cell r="C1989">
            <v>4.32</v>
          </cell>
          <cell r="E1989">
            <v>4.3899999999999997</v>
          </cell>
        </row>
        <row r="1990">
          <cell r="A1990">
            <v>38932</v>
          </cell>
          <cell r="C1990">
            <v>4.33</v>
          </cell>
          <cell r="E1990">
            <v>4.3899999999999997</v>
          </cell>
        </row>
        <row r="1991">
          <cell r="A1991">
            <v>38933</v>
          </cell>
          <cell r="C1991">
            <v>4.3</v>
          </cell>
          <cell r="E1991">
            <v>4.3600000000000003</v>
          </cell>
        </row>
        <row r="1992">
          <cell r="A1992">
            <v>38936</v>
          </cell>
          <cell r="C1992" t="str">
            <v>na</v>
          </cell>
          <cell r="E1992" t="str">
            <v>na</v>
          </cell>
        </row>
        <row r="1993">
          <cell r="A1993">
            <v>38937</v>
          </cell>
          <cell r="C1993">
            <v>4.28</v>
          </cell>
          <cell r="E1993">
            <v>4.3499999999999996</v>
          </cell>
        </row>
        <row r="1994">
          <cell r="A1994">
            <v>38938</v>
          </cell>
          <cell r="C1994">
            <v>4.32</v>
          </cell>
          <cell r="E1994">
            <v>4.3600000000000003</v>
          </cell>
        </row>
        <row r="1995">
          <cell r="A1995">
            <v>38939</v>
          </cell>
          <cell r="C1995">
            <v>4.33</v>
          </cell>
          <cell r="E1995">
            <v>4.38</v>
          </cell>
        </row>
        <row r="1996">
          <cell r="A1996">
            <v>38940</v>
          </cell>
          <cell r="C1996">
            <v>4.3600000000000003</v>
          </cell>
          <cell r="E1996">
            <v>4.41</v>
          </cell>
        </row>
        <row r="1997">
          <cell r="A1997">
            <v>38943</v>
          </cell>
          <cell r="C1997">
            <v>4.38</v>
          </cell>
          <cell r="E1997">
            <v>4.42</v>
          </cell>
        </row>
        <row r="1998">
          <cell r="A1998">
            <v>38944</v>
          </cell>
          <cell r="C1998">
            <v>4.32</v>
          </cell>
          <cell r="E1998">
            <v>4.37</v>
          </cell>
        </row>
        <row r="1999">
          <cell r="A1999">
            <v>38945</v>
          </cell>
          <cell r="C1999">
            <v>4.28</v>
          </cell>
          <cell r="E1999">
            <v>4.33</v>
          </cell>
        </row>
        <row r="2000">
          <cell r="A2000">
            <v>38946</v>
          </cell>
          <cell r="C2000">
            <v>4.26</v>
          </cell>
          <cell r="E2000">
            <v>4.32</v>
          </cell>
        </row>
        <row r="2001">
          <cell r="A2001">
            <v>38947</v>
          </cell>
          <cell r="C2001">
            <v>4.22</v>
          </cell>
          <cell r="E2001">
            <v>4.29</v>
          </cell>
        </row>
        <row r="2002">
          <cell r="A2002">
            <v>38950</v>
          </cell>
          <cell r="C2002">
            <v>4.21</v>
          </cell>
          <cell r="E2002">
            <v>4.2699999999999996</v>
          </cell>
        </row>
        <row r="2003">
          <cell r="A2003">
            <v>38951</v>
          </cell>
          <cell r="C2003">
            <v>4.1900000000000004</v>
          </cell>
          <cell r="E2003">
            <v>4.26</v>
          </cell>
        </row>
        <row r="2004">
          <cell r="A2004">
            <v>38952</v>
          </cell>
          <cell r="C2004">
            <v>4.2</v>
          </cell>
          <cell r="E2004">
            <v>4.26</v>
          </cell>
        </row>
        <row r="2005">
          <cell r="A2005">
            <v>38953</v>
          </cell>
          <cell r="C2005">
            <v>4.2</v>
          </cell>
          <cell r="E2005">
            <v>4.26</v>
          </cell>
        </row>
        <row r="2006">
          <cell r="A2006">
            <v>38954</v>
          </cell>
          <cell r="C2006">
            <v>4.18</v>
          </cell>
          <cell r="E2006">
            <v>4.25</v>
          </cell>
        </row>
        <row r="2007">
          <cell r="A2007">
            <v>38957</v>
          </cell>
          <cell r="C2007">
            <v>4.18</v>
          </cell>
          <cell r="E2007">
            <v>4.25</v>
          </cell>
        </row>
        <row r="2008">
          <cell r="A2008">
            <v>38958</v>
          </cell>
          <cell r="C2008">
            <v>4.16</v>
          </cell>
          <cell r="E2008">
            <v>4.24</v>
          </cell>
        </row>
        <row r="2009">
          <cell r="A2009">
            <v>38959</v>
          </cell>
          <cell r="C2009">
            <v>4.12</v>
          </cell>
          <cell r="E2009">
            <v>4.2</v>
          </cell>
        </row>
        <row r="2010">
          <cell r="A2010">
            <v>38960</v>
          </cell>
          <cell r="C2010">
            <v>4.1100000000000003</v>
          </cell>
          <cell r="E2010">
            <v>4.1900000000000004</v>
          </cell>
        </row>
        <row r="2011">
          <cell r="A2011">
            <v>38961</v>
          </cell>
          <cell r="C2011">
            <v>4.08</v>
          </cell>
          <cell r="E2011">
            <v>4.17</v>
          </cell>
        </row>
        <row r="2012">
          <cell r="A2012">
            <v>38964</v>
          </cell>
          <cell r="C2012">
            <v>4.08</v>
          </cell>
          <cell r="E2012" t="str">
            <v>na</v>
          </cell>
        </row>
        <row r="2013">
          <cell r="A2013">
            <v>38965</v>
          </cell>
          <cell r="C2013">
            <v>4.1399999999999997</v>
          </cell>
          <cell r="E2013">
            <v>4.22</v>
          </cell>
        </row>
        <row r="2014">
          <cell r="A2014">
            <v>38966</v>
          </cell>
          <cell r="C2014">
            <v>4.1399999999999997</v>
          </cell>
          <cell r="E2014">
            <v>4.24</v>
          </cell>
        </row>
        <row r="2015">
          <cell r="A2015">
            <v>38967</v>
          </cell>
          <cell r="C2015">
            <v>4.13</v>
          </cell>
          <cell r="E2015">
            <v>4.22</v>
          </cell>
        </row>
        <row r="2016">
          <cell r="A2016">
            <v>38968</v>
          </cell>
          <cell r="C2016">
            <v>4.0999999999999996</v>
          </cell>
          <cell r="E2016">
            <v>4.2</v>
          </cell>
        </row>
        <row r="2017">
          <cell r="A2017">
            <v>38971</v>
          </cell>
          <cell r="C2017">
            <v>4.1500000000000004</v>
          </cell>
          <cell r="E2017">
            <v>4.24</v>
          </cell>
        </row>
        <row r="2018">
          <cell r="A2018">
            <v>38972</v>
          </cell>
          <cell r="C2018">
            <v>4.1100000000000003</v>
          </cell>
          <cell r="E2018">
            <v>4.2</v>
          </cell>
        </row>
        <row r="2019">
          <cell r="A2019">
            <v>38973</v>
          </cell>
          <cell r="C2019">
            <v>4.12</v>
          </cell>
          <cell r="E2019">
            <v>4.21</v>
          </cell>
        </row>
        <row r="2020">
          <cell r="A2020">
            <v>38974</v>
          </cell>
          <cell r="C2020">
            <v>4.13</v>
          </cell>
          <cell r="E2020">
            <v>4.22</v>
          </cell>
        </row>
        <row r="2021">
          <cell r="A2021">
            <v>38975</v>
          </cell>
          <cell r="C2021">
            <v>4.0999999999999996</v>
          </cell>
          <cell r="E2021">
            <v>4.1900000000000004</v>
          </cell>
        </row>
        <row r="2022">
          <cell r="A2022">
            <v>38978</v>
          </cell>
          <cell r="C2022">
            <v>4.12</v>
          </cell>
          <cell r="E2022">
            <v>4.2</v>
          </cell>
        </row>
        <row r="2023">
          <cell r="A2023">
            <v>38979</v>
          </cell>
          <cell r="C2023">
            <v>4.08</v>
          </cell>
          <cell r="E2023">
            <v>4.16</v>
          </cell>
        </row>
        <row r="2024">
          <cell r="A2024">
            <v>38980</v>
          </cell>
          <cell r="C2024">
            <v>4.08</v>
          </cell>
          <cell r="E2024">
            <v>4.16</v>
          </cell>
        </row>
        <row r="2025">
          <cell r="A2025">
            <v>38981</v>
          </cell>
          <cell r="C2025">
            <v>4.0199999999999996</v>
          </cell>
          <cell r="E2025">
            <v>4.1100000000000003</v>
          </cell>
        </row>
        <row r="2026">
          <cell r="A2026">
            <v>38982</v>
          </cell>
          <cell r="C2026">
            <v>3.99</v>
          </cell>
          <cell r="E2026">
            <v>4.09</v>
          </cell>
        </row>
        <row r="2027">
          <cell r="A2027">
            <v>38985</v>
          </cell>
          <cell r="C2027">
            <v>3.93</v>
          </cell>
          <cell r="E2027">
            <v>4.01</v>
          </cell>
        </row>
        <row r="2028">
          <cell r="A2028">
            <v>38986</v>
          </cell>
          <cell r="C2028">
            <v>3.97</v>
          </cell>
          <cell r="E2028">
            <v>4.05</v>
          </cell>
        </row>
        <row r="2029">
          <cell r="A2029">
            <v>38987</v>
          </cell>
          <cell r="C2029">
            <v>3.98</v>
          </cell>
          <cell r="E2029">
            <v>4.07</v>
          </cell>
        </row>
        <row r="2030">
          <cell r="A2030">
            <v>38988</v>
          </cell>
          <cell r="C2030">
            <v>3.99</v>
          </cell>
          <cell r="E2030">
            <v>4.08</v>
          </cell>
        </row>
        <row r="2031">
          <cell r="A2031">
            <v>38989</v>
          </cell>
          <cell r="C2031">
            <v>4</v>
          </cell>
          <cell r="E2031">
            <v>4.09</v>
          </cell>
        </row>
        <row r="2032">
          <cell r="A2032">
            <v>38992</v>
          </cell>
          <cell r="C2032">
            <v>3.98</v>
          </cell>
          <cell r="E2032">
            <v>4.0599999999999996</v>
          </cell>
        </row>
        <row r="2033">
          <cell r="A2033">
            <v>38993</v>
          </cell>
          <cell r="C2033">
            <v>3.99</v>
          </cell>
          <cell r="E2033">
            <v>4.07</v>
          </cell>
        </row>
        <row r="2034">
          <cell r="A2034">
            <v>38994</v>
          </cell>
          <cell r="C2034">
            <v>3.96</v>
          </cell>
          <cell r="E2034">
            <v>4.05</v>
          </cell>
        </row>
        <row r="2035">
          <cell r="A2035">
            <v>38995</v>
          </cell>
          <cell r="C2035">
            <v>4.01</v>
          </cell>
          <cell r="E2035">
            <v>4.09</v>
          </cell>
        </row>
        <row r="2036">
          <cell r="A2036">
            <v>38996</v>
          </cell>
          <cell r="C2036">
            <v>4.08</v>
          </cell>
          <cell r="E2036">
            <v>4.16</v>
          </cell>
        </row>
        <row r="2037">
          <cell r="A2037">
            <v>38999</v>
          </cell>
          <cell r="C2037" t="str">
            <v>na</v>
          </cell>
          <cell r="E2037" t="str">
            <v>na</v>
          </cell>
        </row>
        <row r="2038">
          <cell r="A2038">
            <v>39000</v>
          </cell>
          <cell r="C2038">
            <v>4.1100000000000003</v>
          </cell>
          <cell r="E2038">
            <v>4.18</v>
          </cell>
        </row>
        <row r="2039">
          <cell r="A2039">
            <v>39001</v>
          </cell>
          <cell r="C2039">
            <v>4.13</v>
          </cell>
          <cell r="E2039">
            <v>4.2</v>
          </cell>
        </row>
        <row r="2040">
          <cell r="A2040">
            <v>39002</v>
          </cell>
          <cell r="C2040">
            <v>4.1399999999999997</v>
          </cell>
          <cell r="E2040">
            <v>4.21</v>
          </cell>
        </row>
        <row r="2041">
          <cell r="A2041">
            <v>39003</v>
          </cell>
          <cell r="C2041">
            <v>4.17</v>
          </cell>
          <cell r="E2041">
            <v>4.2300000000000004</v>
          </cell>
        </row>
        <row r="2042">
          <cell r="A2042">
            <v>39006</v>
          </cell>
          <cell r="C2042">
            <v>4.1500000000000004</v>
          </cell>
          <cell r="E2042">
            <v>4.22</v>
          </cell>
        </row>
        <row r="2043">
          <cell r="A2043">
            <v>39007</v>
          </cell>
          <cell r="C2043">
            <v>4.17</v>
          </cell>
          <cell r="E2043">
            <v>4.24</v>
          </cell>
        </row>
        <row r="2044">
          <cell r="A2044">
            <v>39008</v>
          </cell>
          <cell r="C2044">
            <v>4.1500000000000004</v>
          </cell>
          <cell r="E2044">
            <v>4.22</v>
          </cell>
        </row>
        <row r="2045">
          <cell r="A2045">
            <v>39009</v>
          </cell>
          <cell r="C2045">
            <v>4.18</v>
          </cell>
          <cell r="E2045">
            <v>4.24</v>
          </cell>
        </row>
        <row r="2046">
          <cell r="A2046">
            <v>39010</v>
          </cell>
          <cell r="C2046">
            <v>4.18</v>
          </cell>
          <cell r="E2046">
            <v>4.24</v>
          </cell>
        </row>
        <row r="2047">
          <cell r="A2047">
            <v>39013</v>
          </cell>
          <cell r="C2047">
            <v>4.2</v>
          </cell>
          <cell r="E2047">
            <v>4.2699999999999996</v>
          </cell>
        </row>
        <row r="2048">
          <cell r="A2048">
            <v>39014</v>
          </cell>
          <cell r="C2048">
            <v>4.2</v>
          </cell>
          <cell r="E2048">
            <v>4.2699999999999996</v>
          </cell>
        </row>
        <row r="2049">
          <cell r="A2049">
            <v>39015</v>
          </cell>
          <cell r="C2049">
            <v>4.17</v>
          </cell>
          <cell r="E2049">
            <v>4.24</v>
          </cell>
        </row>
        <row r="2050">
          <cell r="A2050">
            <v>39016</v>
          </cell>
          <cell r="C2050">
            <v>4.1100000000000003</v>
          </cell>
          <cell r="E2050">
            <v>4.18</v>
          </cell>
        </row>
        <row r="2051">
          <cell r="A2051">
            <v>39017</v>
          </cell>
          <cell r="C2051">
            <v>4.07</v>
          </cell>
          <cell r="E2051">
            <v>4.1399999999999997</v>
          </cell>
        </row>
        <row r="2052">
          <cell r="A2052">
            <v>39020</v>
          </cell>
          <cell r="C2052">
            <v>4.07</v>
          </cell>
          <cell r="E2052">
            <v>4.13</v>
          </cell>
        </row>
        <row r="2053">
          <cell r="A2053">
            <v>39021</v>
          </cell>
          <cell r="C2053">
            <v>4.0199999999999996</v>
          </cell>
          <cell r="E2053">
            <v>4.08</v>
          </cell>
        </row>
        <row r="2054">
          <cell r="A2054">
            <v>39022</v>
          </cell>
          <cell r="C2054">
            <v>3.98</v>
          </cell>
          <cell r="E2054">
            <v>4.0599999999999996</v>
          </cell>
        </row>
        <row r="2055">
          <cell r="A2055">
            <v>39023</v>
          </cell>
          <cell r="C2055">
            <v>4.0199999999999996</v>
          </cell>
          <cell r="E2055">
            <v>4.09</v>
          </cell>
        </row>
        <row r="2056">
          <cell r="A2056">
            <v>39024</v>
          </cell>
          <cell r="C2056">
            <v>4.1100000000000003</v>
          </cell>
          <cell r="E2056">
            <v>4.17</v>
          </cell>
        </row>
        <row r="2057">
          <cell r="A2057">
            <v>39027</v>
          </cell>
          <cell r="C2057">
            <v>4.0999999999999996</v>
          </cell>
          <cell r="E2057">
            <v>4.16</v>
          </cell>
        </row>
        <row r="2058">
          <cell r="A2058">
            <v>39028</v>
          </cell>
          <cell r="C2058">
            <v>4.05</v>
          </cell>
          <cell r="E2058">
            <v>4.1100000000000003</v>
          </cell>
        </row>
        <row r="2059">
          <cell r="A2059">
            <v>39029</v>
          </cell>
          <cell r="C2059">
            <v>4.04</v>
          </cell>
          <cell r="E2059">
            <v>4.0999999999999996</v>
          </cell>
        </row>
        <row r="2060">
          <cell r="A2060">
            <v>39030</v>
          </cell>
          <cell r="C2060">
            <v>4.03</v>
          </cell>
          <cell r="E2060">
            <v>4.0999999999999996</v>
          </cell>
        </row>
        <row r="2061">
          <cell r="A2061">
            <v>39031</v>
          </cell>
          <cell r="C2061">
            <v>4</v>
          </cell>
          <cell r="E2061">
            <v>4.08</v>
          </cell>
        </row>
        <row r="2062">
          <cell r="A2062">
            <v>39034</v>
          </cell>
          <cell r="C2062" t="str">
            <v>na</v>
          </cell>
          <cell r="E2062" t="str">
            <v>na</v>
          </cell>
        </row>
        <row r="2063">
          <cell r="A2063">
            <v>39035</v>
          </cell>
          <cell r="C2063">
            <v>3.98</v>
          </cell>
          <cell r="E2063">
            <v>4.07</v>
          </cell>
        </row>
        <row r="2064">
          <cell r="A2064">
            <v>39036</v>
          </cell>
          <cell r="C2064">
            <v>4.0199999999999996</v>
          </cell>
          <cell r="E2064">
            <v>4.09</v>
          </cell>
        </row>
        <row r="2065">
          <cell r="A2065">
            <v>39037</v>
          </cell>
          <cell r="C2065">
            <v>4.03</v>
          </cell>
          <cell r="E2065">
            <v>4.1100000000000003</v>
          </cell>
        </row>
        <row r="2066">
          <cell r="A2066">
            <v>39038</v>
          </cell>
          <cell r="C2066">
            <v>4</v>
          </cell>
          <cell r="E2066">
            <v>4.08</v>
          </cell>
        </row>
        <row r="2067">
          <cell r="A2067">
            <v>39041</v>
          </cell>
          <cell r="C2067">
            <v>4</v>
          </cell>
          <cell r="E2067">
            <v>4.09</v>
          </cell>
        </row>
        <row r="2068">
          <cell r="A2068">
            <v>39042</v>
          </cell>
          <cell r="C2068">
            <v>3.99</v>
          </cell>
          <cell r="E2068">
            <v>4.07</v>
          </cell>
        </row>
        <row r="2069">
          <cell r="A2069">
            <v>39043</v>
          </cell>
          <cell r="C2069">
            <v>3.98</v>
          </cell>
          <cell r="E2069">
            <v>4.0599999999999996</v>
          </cell>
        </row>
        <row r="2070">
          <cell r="A2070">
            <v>39044</v>
          </cell>
          <cell r="C2070">
            <v>3.98</v>
          </cell>
          <cell r="E2070">
            <v>4.07</v>
          </cell>
        </row>
        <row r="2071">
          <cell r="A2071">
            <v>39045</v>
          </cell>
          <cell r="C2071">
            <v>3.97</v>
          </cell>
          <cell r="E2071">
            <v>4.05</v>
          </cell>
        </row>
        <row r="2072">
          <cell r="A2072">
            <v>39048</v>
          </cell>
          <cell r="C2072">
            <v>3.95</v>
          </cell>
          <cell r="E2072">
            <v>4.04</v>
          </cell>
        </row>
        <row r="2073">
          <cell r="A2073">
            <v>39049</v>
          </cell>
          <cell r="C2073">
            <v>3.92</v>
          </cell>
          <cell r="E2073">
            <v>4</v>
          </cell>
        </row>
        <row r="2074">
          <cell r="A2074">
            <v>39050</v>
          </cell>
          <cell r="C2074">
            <v>3.94</v>
          </cell>
          <cell r="E2074">
            <v>4.0199999999999996</v>
          </cell>
        </row>
        <row r="2075">
          <cell r="A2075">
            <v>39051</v>
          </cell>
          <cell r="C2075">
            <v>3.9</v>
          </cell>
          <cell r="E2075">
            <v>3.99</v>
          </cell>
        </row>
        <row r="2076">
          <cell r="A2076">
            <v>39052</v>
          </cell>
          <cell r="C2076">
            <v>3.86</v>
          </cell>
          <cell r="E2076">
            <v>3.96</v>
          </cell>
        </row>
        <row r="2077">
          <cell r="A2077">
            <v>39055</v>
          </cell>
          <cell r="C2077">
            <v>3.87</v>
          </cell>
          <cell r="E2077">
            <v>3.97</v>
          </cell>
        </row>
        <row r="2078">
          <cell r="A2078">
            <v>39056</v>
          </cell>
          <cell r="C2078">
            <v>3.87</v>
          </cell>
          <cell r="E2078">
            <v>3.97</v>
          </cell>
        </row>
        <row r="2079">
          <cell r="A2079">
            <v>39057</v>
          </cell>
          <cell r="C2079">
            <v>3.9</v>
          </cell>
          <cell r="E2079">
            <v>3.99</v>
          </cell>
        </row>
        <row r="2080">
          <cell r="A2080">
            <v>39058</v>
          </cell>
          <cell r="C2080">
            <v>3.89</v>
          </cell>
          <cell r="E2080">
            <v>3.98</v>
          </cell>
        </row>
        <row r="2081">
          <cell r="A2081">
            <v>39059</v>
          </cell>
          <cell r="C2081">
            <v>3.94</v>
          </cell>
          <cell r="E2081">
            <v>4.01</v>
          </cell>
        </row>
        <row r="2082">
          <cell r="A2082">
            <v>39062</v>
          </cell>
          <cell r="C2082">
            <v>3.91</v>
          </cell>
          <cell r="E2082">
            <v>3.98</v>
          </cell>
        </row>
        <row r="2083">
          <cell r="A2083">
            <v>39063</v>
          </cell>
          <cell r="C2083">
            <v>3.89</v>
          </cell>
          <cell r="E2083">
            <v>3.97</v>
          </cell>
        </row>
        <row r="2084">
          <cell r="A2084">
            <v>39064</v>
          </cell>
          <cell r="C2084">
            <v>3.96</v>
          </cell>
          <cell r="E2084">
            <v>4.04</v>
          </cell>
        </row>
        <row r="2085">
          <cell r="A2085">
            <v>39065</v>
          </cell>
          <cell r="C2085">
            <v>3.98</v>
          </cell>
          <cell r="E2085">
            <v>4.05</v>
          </cell>
        </row>
        <row r="2086">
          <cell r="A2086">
            <v>39066</v>
          </cell>
          <cell r="C2086">
            <v>4.01</v>
          </cell>
          <cell r="E2086">
            <v>4.08</v>
          </cell>
        </row>
        <row r="2087">
          <cell r="A2087">
            <v>39069</v>
          </cell>
          <cell r="C2087">
            <v>4.04</v>
          </cell>
          <cell r="E2087">
            <v>4.1100000000000003</v>
          </cell>
        </row>
        <row r="2088">
          <cell r="A2088">
            <v>39070</v>
          </cell>
          <cell r="C2088">
            <v>4.03</v>
          </cell>
          <cell r="E2088">
            <v>4.09</v>
          </cell>
        </row>
        <row r="2089">
          <cell r="A2089">
            <v>39071</v>
          </cell>
          <cell r="C2089">
            <v>4.0199999999999996</v>
          </cell>
          <cell r="E2089">
            <v>4.08</v>
          </cell>
        </row>
        <row r="2090">
          <cell r="A2090">
            <v>39072</v>
          </cell>
          <cell r="C2090">
            <v>3.97</v>
          </cell>
          <cell r="E2090">
            <v>4.03</v>
          </cell>
        </row>
        <row r="2091">
          <cell r="A2091">
            <v>39073</v>
          </cell>
          <cell r="C2091">
            <v>4.01</v>
          </cell>
          <cell r="E2091">
            <v>4.0599999999999996</v>
          </cell>
        </row>
        <row r="2092">
          <cell r="A2092">
            <v>39076</v>
          </cell>
          <cell r="C2092" t="str">
            <v>na</v>
          </cell>
          <cell r="E2092" t="str">
            <v>na</v>
          </cell>
        </row>
        <row r="2093">
          <cell r="A2093">
            <v>39077</v>
          </cell>
          <cell r="C2093" t="str">
            <v>na</v>
          </cell>
          <cell r="E2093" t="str">
            <v>na</v>
          </cell>
        </row>
        <row r="2094">
          <cell r="A2094">
            <v>39078</v>
          </cell>
          <cell r="C2094">
            <v>4.05</v>
          </cell>
          <cell r="E2094">
            <v>4.0999999999999996</v>
          </cell>
        </row>
        <row r="2095">
          <cell r="A2095">
            <v>39079</v>
          </cell>
          <cell r="C2095">
            <v>4.08</v>
          </cell>
          <cell r="E2095">
            <v>4.13</v>
          </cell>
        </row>
        <row r="2096">
          <cell r="A2096">
            <v>39080</v>
          </cell>
          <cell r="C2096">
            <v>4.08</v>
          </cell>
          <cell r="E2096">
            <v>4.1399999999999997</v>
          </cell>
        </row>
        <row r="2097">
          <cell r="A2097">
            <v>39083</v>
          </cell>
          <cell r="C2097" t="str">
            <v>na</v>
          </cell>
          <cell r="E2097" t="str">
            <v>na</v>
          </cell>
        </row>
        <row r="2098">
          <cell r="A2098">
            <v>39084</v>
          </cell>
          <cell r="C2098">
            <v>4.0599999999999996</v>
          </cell>
          <cell r="E2098">
            <v>4.12</v>
          </cell>
        </row>
        <row r="2099">
          <cell r="A2099">
            <v>39085</v>
          </cell>
          <cell r="C2099">
            <v>4.04</v>
          </cell>
          <cell r="E2099">
            <v>4.0999999999999996</v>
          </cell>
        </row>
        <row r="2100">
          <cell r="A2100">
            <v>39086</v>
          </cell>
          <cell r="C2100">
            <v>3.99</v>
          </cell>
          <cell r="E2100">
            <v>4.0599999999999996</v>
          </cell>
        </row>
        <row r="2101">
          <cell r="A2101">
            <v>39087</v>
          </cell>
          <cell r="C2101">
            <v>4.03</v>
          </cell>
          <cell r="E2101">
            <v>4.09</v>
          </cell>
        </row>
        <row r="2102">
          <cell r="A2102">
            <v>39090</v>
          </cell>
          <cell r="C2102">
            <v>4.05</v>
          </cell>
          <cell r="E2102">
            <v>4.0999999999999996</v>
          </cell>
        </row>
        <row r="2103">
          <cell r="A2103">
            <v>39091</v>
          </cell>
          <cell r="C2103">
            <v>4.05</v>
          </cell>
          <cell r="E2103">
            <v>4.1100000000000003</v>
          </cell>
        </row>
        <row r="2104">
          <cell r="A2104">
            <v>39092</v>
          </cell>
          <cell r="C2104">
            <v>4.07</v>
          </cell>
          <cell r="E2104">
            <v>4.13</v>
          </cell>
        </row>
        <row r="2105">
          <cell r="A2105">
            <v>39093</v>
          </cell>
          <cell r="C2105">
            <v>4.1100000000000003</v>
          </cell>
          <cell r="E2105">
            <v>4.16</v>
          </cell>
        </row>
        <row r="2106">
          <cell r="A2106">
            <v>39094</v>
          </cell>
          <cell r="C2106">
            <v>4.13</v>
          </cell>
          <cell r="E2106">
            <v>4.18</v>
          </cell>
        </row>
        <row r="2107">
          <cell r="A2107">
            <v>39097</v>
          </cell>
          <cell r="C2107">
            <v>4.1399999999999997</v>
          </cell>
          <cell r="E2107">
            <v>4.1900000000000004</v>
          </cell>
        </row>
        <row r="2108">
          <cell r="A2108">
            <v>39098</v>
          </cell>
          <cell r="C2108">
            <v>4.13</v>
          </cell>
          <cell r="E2108">
            <v>4.1900000000000004</v>
          </cell>
        </row>
        <row r="2109">
          <cell r="A2109">
            <v>39099</v>
          </cell>
          <cell r="C2109">
            <v>4.16</v>
          </cell>
          <cell r="E2109">
            <v>4.21</v>
          </cell>
        </row>
        <row r="2110">
          <cell r="A2110">
            <v>39100</v>
          </cell>
          <cell r="C2110">
            <v>4.13</v>
          </cell>
          <cell r="E2110">
            <v>4.18</v>
          </cell>
        </row>
        <row r="2111">
          <cell r="A2111">
            <v>39101</v>
          </cell>
          <cell r="C2111">
            <v>4.13</v>
          </cell>
          <cell r="E2111">
            <v>4.18</v>
          </cell>
        </row>
        <row r="2112">
          <cell r="A2112">
            <v>39104</v>
          </cell>
          <cell r="C2112">
            <v>4.13</v>
          </cell>
          <cell r="E2112">
            <v>4.17</v>
          </cell>
        </row>
        <row r="2113">
          <cell r="A2113">
            <v>39105</v>
          </cell>
          <cell r="C2113">
            <v>4.16</v>
          </cell>
          <cell r="E2113">
            <v>4.21</v>
          </cell>
        </row>
        <row r="2114">
          <cell r="A2114">
            <v>39106</v>
          </cell>
          <cell r="C2114">
            <v>4.17</v>
          </cell>
          <cell r="E2114">
            <v>4.22</v>
          </cell>
        </row>
        <row r="2115">
          <cell r="A2115">
            <v>39107</v>
          </cell>
          <cell r="C2115">
            <v>4.2</v>
          </cell>
          <cell r="E2115">
            <v>4.25</v>
          </cell>
        </row>
        <row r="2116">
          <cell r="A2116">
            <v>39108</v>
          </cell>
          <cell r="C2116">
            <v>4.1900000000000004</v>
          </cell>
          <cell r="E2116">
            <v>4.24</v>
          </cell>
        </row>
        <row r="2117">
          <cell r="A2117">
            <v>39111</v>
          </cell>
          <cell r="C2117">
            <v>4.22</v>
          </cell>
          <cell r="E2117">
            <v>4.26</v>
          </cell>
        </row>
        <row r="2118">
          <cell r="A2118">
            <v>39112</v>
          </cell>
          <cell r="C2118">
            <v>4.22</v>
          </cell>
          <cell r="E2118">
            <v>4.2699999999999996</v>
          </cell>
        </row>
        <row r="2119">
          <cell r="A2119">
            <v>39113</v>
          </cell>
          <cell r="C2119">
            <v>4.17</v>
          </cell>
          <cell r="E2119">
            <v>4.22</v>
          </cell>
        </row>
        <row r="2120">
          <cell r="A2120">
            <v>39114</v>
          </cell>
          <cell r="C2120">
            <v>4.1900000000000004</v>
          </cell>
          <cell r="E2120">
            <v>4.2300000000000004</v>
          </cell>
        </row>
        <row r="2121">
          <cell r="A2121">
            <v>39115</v>
          </cell>
          <cell r="C2121">
            <v>4.18</v>
          </cell>
          <cell r="E2121">
            <v>4.22</v>
          </cell>
        </row>
        <row r="2122">
          <cell r="A2122">
            <v>39118</v>
          </cell>
          <cell r="C2122">
            <v>4.16</v>
          </cell>
          <cell r="E2122">
            <v>4.21</v>
          </cell>
        </row>
        <row r="2123">
          <cell r="A2123">
            <v>39119</v>
          </cell>
          <cell r="C2123">
            <v>4.13</v>
          </cell>
          <cell r="E2123">
            <v>4.17</v>
          </cell>
        </row>
        <row r="2124">
          <cell r="A2124">
            <v>39120</v>
          </cell>
          <cell r="C2124">
            <v>4.1100000000000003</v>
          </cell>
          <cell r="E2124">
            <v>4.16</v>
          </cell>
        </row>
        <row r="2125">
          <cell r="A2125">
            <v>39121</v>
          </cell>
          <cell r="C2125">
            <v>4.0999999999999996</v>
          </cell>
          <cell r="E2125">
            <v>4.1500000000000004</v>
          </cell>
        </row>
        <row r="2126">
          <cell r="A2126">
            <v>39122</v>
          </cell>
          <cell r="C2126">
            <v>4.16</v>
          </cell>
          <cell r="E2126">
            <v>4.21</v>
          </cell>
        </row>
        <row r="2127">
          <cell r="A2127">
            <v>39125</v>
          </cell>
          <cell r="C2127">
            <v>4.2</v>
          </cell>
          <cell r="E2127">
            <v>4.24</v>
          </cell>
        </row>
        <row r="2128">
          <cell r="A2128">
            <v>39126</v>
          </cell>
          <cell r="C2128">
            <v>4.22</v>
          </cell>
          <cell r="E2128">
            <v>4.26</v>
          </cell>
        </row>
        <row r="2129">
          <cell r="A2129">
            <v>39127</v>
          </cell>
          <cell r="C2129">
            <v>4.1399999999999997</v>
          </cell>
          <cell r="E2129">
            <v>4.1900000000000004</v>
          </cell>
        </row>
        <row r="2130">
          <cell r="A2130">
            <v>39128</v>
          </cell>
          <cell r="C2130">
            <v>4.1100000000000003</v>
          </cell>
          <cell r="E2130">
            <v>4.16</v>
          </cell>
        </row>
        <row r="2131">
          <cell r="A2131">
            <v>39129</v>
          </cell>
          <cell r="C2131">
            <v>4.0999999999999996</v>
          </cell>
          <cell r="E2131">
            <v>4.1500000000000004</v>
          </cell>
        </row>
        <row r="2132">
          <cell r="A2132">
            <v>39132</v>
          </cell>
          <cell r="C2132">
            <v>4.09</v>
          </cell>
          <cell r="E2132">
            <v>4.1399999999999997</v>
          </cell>
        </row>
        <row r="2133">
          <cell r="A2133">
            <v>39133</v>
          </cell>
          <cell r="C2133">
            <v>4.07</v>
          </cell>
          <cell r="E2133">
            <v>4.12</v>
          </cell>
        </row>
        <row r="2134">
          <cell r="A2134">
            <v>39134</v>
          </cell>
          <cell r="C2134">
            <v>4.09</v>
          </cell>
          <cell r="E2134">
            <v>4.1399999999999997</v>
          </cell>
        </row>
        <row r="2135">
          <cell r="A2135">
            <v>39135</v>
          </cell>
          <cell r="C2135">
            <v>4.13</v>
          </cell>
          <cell r="E2135">
            <v>4.17</v>
          </cell>
        </row>
        <row r="2136">
          <cell r="A2136">
            <v>39136</v>
          </cell>
          <cell r="C2136">
            <v>4.0999999999999996</v>
          </cell>
          <cell r="E2136">
            <v>4.1500000000000004</v>
          </cell>
        </row>
        <row r="2137">
          <cell r="A2137">
            <v>39139</v>
          </cell>
          <cell r="C2137">
            <v>4.0599999999999996</v>
          </cell>
          <cell r="E2137">
            <v>4.0999999999999996</v>
          </cell>
        </row>
        <row r="2138">
          <cell r="A2138">
            <v>39140</v>
          </cell>
          <cell r="C2138">
            <v>3.98</v>
          </cell>
          <cell r="E2138">
            <v>4.04</v>
          </cell>
        </row>
        <row r="2139">
          <cell r="A2139">
            <v>39141</v>
          </cell>
          <cell r="C2139">
            <v>4.03</v>
          </cell>
          <cell r="E2139">
            <v>4.09</v>
          </cell>
        </row>
        <row r="2140">
          <cell r="A2140">
            <v>39142</v>
          </cell>
          <cell r="C2140">
            <v>4.0199999999999996</v>
          </cell>
          <cell r="E2140">
            <v>4.09</v>
          </cell>
        </row>
        <row r="2141">
          <cell r="A2141">
            <v>39143</v>
          </cell>
          <cell r="C2141">
            <v>3.99</v>
          </cell>
          <cell r="E2141">
            <v>4.08</v>
          </cell>
        </row>
        <row r="2142">
          <cell r="A2142">
            <v>39146</v>
          </cell>
          <cell r="C2142">
            <v>3.99</v>
          </cell>
          <cell r="E2142">
            <v>4.08</v>
          </cell>
        </row>
        <row r="2143">
          <cell r="A2143">
            <v>39147</v>
          </cell>
          <cell r="C2143">
            <v>4</v>
          </cell>
          <cell r="E2143">
            <v>4.08</v>
          </cell>
        </row>
        <row r="2144">
          <cell r="A2144">
            <v>39148</v>
          </cell>
          <cell r="C2144">
            <v>3.95</v>
          </cell>
          <cell r="E2144">
            <v>4.04</v>
          </cell>
        </row>
        <row r="2145">
          <cell r="A2145">
            <v>39149</v>
          </cell>
          <cell r="C2145">
            <v>3.98</v>
          </cell>
          <cell r="E2145">
            <v>4.0599999999999996</v>
          </cell>
        </row>
        <row r="2146">
          <cell r="A2146">
            <v>39150</v>
          </cell>
          <cell r="C2146">
            <v>4.05</v>
          </cell>
          <cell r="E2146">
            <v>4.1100000000000003</v>
          </cell>
        </row>
        <row r="2147">
          <cell r="A2147">
            <v>39153</v>
          </cell>
          <cell r="C2147">
            <v>4.0199999999999996</v>
          </cell>
          <cell r="E2147">
            <v>4.0999999999999996</v>
          </cell>
        </row>
        <row r="2148">
          <cell r="A2148">
            <v>39154</v>
          </cell>
          <cell r="C2148">
            <v>3.98</v>
          </cell>
          <cell r="E2148">
            <v>4.07</v>
          </cell>
        </row>
        <row r="2149">
          <cell r="A2149">
            <v>39155</v>
          </cell>
          <cell r="C2149">
            <v>4.0199999999999996</v>
          </cell>
          <cell r="E2149">
            <v>4.1100000000000003</v>
          </cell>
        </row>
        <row r="2150">
          <cell r="A2150">
            <v>39156</v>
          </cell>
          <cell r="C2150">
            <v>4.0199999999999996</v>
          </cell>
          <cell r="E2150">
            <v>4.1100000000000003</v>
          </cell>
        </row>
        <row r="2151">
          <cell r="A2151">
            <v>39157</v>
          </cell>
          <cell r="C2151">
            <v>4.03</v>
          </cell>
          <cell r="E2151">
            <v>4.12</v>
          </cell>
        </row>
        <row r="2152">
          <cell r="A2152">
            <v>39160</v>
          </cell>
          <cell r="C2152">
            <v>4.0599999999999996</v>
          </cell>
          <cell r="E2152">
            <v>4.1500000000000004</v>
          </cell>
        </row>
        <row r="2153">
          <cell r="A2153">
            <v>39161</v>
          </cell>
          <cell r="C2153">
            <v>4.08</v>
          </cell>
          <cell r="E2153">
            <v>4.16</v>
          </cell>
        </row>
        <row r="2154">
          <cell r="A2154">
            <v>39162</v>
          </cell>
          <cell r="C2154">
            <v>4.08</v>
          </cell>
          <cell r="E2154">
            <v>4.18</v>
          </cell>
        </row>
        <row r="2155">
          <cell r="A2155">
            <v>39163</v>
          </cell>
          <cell r="C2155">
            <v>4.0999999999999996</v>
          </cell>
          <cell r="E2155">
            <v>4.21</v>
          </cell>
        </row>
        <row r="2156">
          <cell r="A2156">
            <v>39164</v>
          </cell>
          <cell r="C2156">
            <v>4.1100000000000003</v>
          </cell>
          <cell r="E2156">
            <v>4.21</v>
          </cell>
        </row>
        <row r="2157">
          <cell r="A2157">
            <v>39167</v>
          </cell>
          <cell r="C2157">
            <v>4.1100000000000003</v>
          </cell>
          <cell r="E2157">
            <v>4.21</v>
          </cell>
        </row>
        <row r="2158">
          <cell r="A2158">
            <v>39168</v>
          </cell>
          <cell r="C2158">
            <v>4.09</v>
          </cell>
          <cell r="E2158">
            <v>4.1900000000000004</v>
          </cell>
        </row>
        <row r="2159">
          <cell r="A2159">
            <v>39169</v>
          </cell>
          <cell r="C2159">
            <v>4.0999999999999996</v>
          </cell>
          <cell r="E2159">
            <v>4.21</v>
          </cell>
        </row>
        <row r="2160">
          <cell r="A2160">
            <v>39170</v>
          </cell>
          <cell r="C2160">
            <v>4.12</v>
          </cell>
          <cell r="E2160">
            <v>4.21</v>
          </cell>
        </row>
        <row r="2161">
          <cell r="A2161">
            <v>39171</v>
          </cell>
          <cell r="C2161">
            <v>4.1100000000000003</v>
          </cell>
          <cell r="E2161">
            <v>4.2</v>
          </cell>
        </row>
        <row r="2162">
          <cell r="A2162">
            <v>39174</v>
          </cell>
          <cell r="C2162">
            <v>4.1100000000000003</v>
          </cell>
          <cell r="E2162">
            <v>4.2</v>
          </cell>
        </row>
        <row r="2163">
          <cell r="A2163">
            <v>39175</v>
          </cell>
          <cell r="C2163">
            <v>4.1399999999999997</v>
          </cell>
          <cell r="E2163">
            <v>4.22</v>
          </cell>
        </row>
        <row r="2164">
          <cell r="A2164">
            <v>39176</v>
          </cell>
          <cell r="C2164">
            <v>4.1100000000000003</v>
          </cell>
          <cell r="E2164">
            <v>4.1900000000000004</v>
          </cell>
        </row>
        <row r="2165">
          <cell r="A2165">
            <v>39177</v>
          </cell>
          <cell r="C2165">
            <v>4.1399999999999997</v>
          </cell>
          <cell r="E2165">
            <v>4.21</v>
          </cell>
        </row>
        <row r="2166">
          <cell r="A2166">
            <v>39178</v>
          </cell>
          <cell r="C2166" t="str">
            <v>na</v>
          </cell>
          <cell r="E2166" t="str">
            <v>na</v>
          </cell>
        </row>
        <row r="2167">
          <cell r="A2167">
            <v>39181</v>
          </cell>
          <cell r="C2167">
            <v>4.1900000000000004</v>
          </cell>
          <cell r="E2167">
            <v>4.24</v>
          </cell>
        </row>
        <row r="2168">
          <cell r="A2168">
            <v>39182</v>
          </cell>
          <cell r="C2168">
            <v>4.16</v>
          </cell>
          <cell r="E2168">
            <v>4.22</v>
          </cell>
        </row>
        <row r="2169">
          <cell r="A2169">
            <v>39183</v>
          </cell>
          <cell r="C2169">
            <v>4.18</v>
          </cell>
          <cell r="E2169">
            <v>4.2300000000000004</v>
          </cell>
        </row>
        <row r="2170">
          <cell r="A2170">
            <v>39184</v>
          </cell>
          <cell r="C2170">
            <v>4.1900000000000004</v>
          </cell>
          <cell r="E2170">
            <v>4.24</v>
          </cell>
        </row>
        <row r="2171">
          <cell r="A2171">
            <v>39185</v>
          </cell>
          <cell r="C2171">
            <v>4.21</v>
          </cell>
          <cell r="E2171">
            <v>4.25</v>
          </cell>
        </row>
        <row r="2172">
          <cell r="A2172">
            <v>39188</v>
          </cell>
          <cell r="C2172">
            <v>4.21</v>
          </cell>
          <cell r="E2172">
            <v>4.26</v>
          </cell>
        </row>
        <row r="2173">
          <cell r="A2173">
            <v>39189</v>
          </cell>
          <cell r="C2173">
            <v>4.18</v>
          </cell>
          <cell r="E2173">
            <v>4.22</v>
          </cell>
        </row>
        <row r="2174">
          <cell r="A2174">
            <v>39190</v>
          </cell>
          <cell r="C2174">
            <v>4.18</v>
          </cell>
          <cell r="E2174">
            <v>4.22</v>
          </cell>
        </row>
        <row r="2175">
          <cell r="A2175">
            <v>39191</v>
          </cell>
          <cell r="C2175">
            <v>4.1900000000000004</v>
          </cell>
          <cell r="E2175">
            <v>4.2300000000000004</v>
          </cell>
        </row>
        <row r="2176">
          <cell r="A2176">
            <v>39192</v>
          </cell>
          <cell r="C2176">
            <v>4.21</v>
          </cell>
          <cell r="E2176">
            <v>4.26</v>
          </cell>
        </row>
        <row r="2177">
          <cell r="A2177">
            <v>39195</v>
          </cell>
          <cell r="C2177">
            <v>4.18</v>
          </cell>
          <cell r="E2177">
            <v>4.22</v>
          </cell>
        </row>
        <row r="2178">
          <cell r="A2178">
            <v>39196</v>
          </cell>
          <cell r="C2178">
            <v>4.1500000000000004</v>
          </cell>
          <cell r="E2178">
            <v>4.2</v>
          </cell>
        </row>
        <row r="2179">
          <cell r="A2179">
            <v>39197</v>
          </cell>
          <cell r="C2179">
            <v>4.1500000000000004</v>
          </cell>
          <cell r="E2179">
            <v>4.2</v>
          </cell>
        </row>
        <row r="2180">
          <cell r="A2180">
            <v>39198</v>
          </cell>
          <cell r="C2180">
            <v>4.1900000000000004</v>
          </cell>
          <cell r="E2180">
            <v>4.24</v>
          </cell>
        </row>
        <row r="2181">
          <cell r="A2181">
            <v>39199</v>
          </cell>
          <cell r="C2181">
            <v>4.22</v>
          </cell>
          <cell r="E2181">
            <v>4.2699999999999996</v>
          </cell>
        </row>
        <row r="2182">
          <cell r="A2182">
            <v>39202</v>
          </cell>
          <cell r="C2182">
            <v>4.1399999999999997</v>
          </cell>
          <cell r="E2182">
            <v>4.1900000000000004</v>
          </cell>
        </row>
        <row r="2183">
          <cell r="A2183">
            <v>39203</v>
          </cell>
          <cell r="C2183">
            <v>4.16</v>
          </cell>
          <cell r="E2183">
            <v>4.2</v>
          </cell>
        </row>
        <row r="2184">
          <cell r="A2184">
            <v>39204</v>
          </cell>
          <cell r="C2184">
            <v>4.18</v>
          </cell>
          <cell r="E2184">
            <v>4.2300000000000004</v>
          </cell>
        </row>
        <row r="2185">
          <cell r="A2185">
            <v>39205</v>
          </cell>
          <cell r="C2185">
            <v>4.22</v>
          </cell>
          <cell r="E2185">
            <v>4.25</v>
          </cell>
        </row>
        <row r="2186">
          <cell r="A2186">
            <v>39206</v>
          </cell>
          <cell r="C2186">
            <v>4.2</v>
          </cell>
          <cell r="E2186">
            <v>4.24</v>
          </cell>
        </row>
        <row r="2187">
          <cell r="A2187">
            <v>39209</v>
          </cell>
          <cell r="C2187">
            <v>4.18</v>
          </cell>
          <cell r="E2187">
            <v>4.21</v>
          </cell>
        </row>
        <row r="2188">
          <cell r="A2188">
            <v>39210</v>
          </cell>
          <cell r="C2188">
            <v>4.18</v>
          </cell>
          <cell r="E2188">
            <v>4.21</v>
          </cell>
        </row>
        <row r="2189">
          <cell r="A2189">
            <v>39211</v>
          </cell>
          <cell r="C2189">
            <v>4.1900000000000004</v>
          </cell>
          <cell r="E2189">
            <v>4.22</v>
          </cell>
        </row>
        <row r="2190">
          <cell r="A2190">
            <v>39212</v>
          </cell>
          <cell r="C2190">
            <v>4.1900000000000004</v>
          </cell>
          <cell r="E2190">
            <v>4.21</v>
          </cell>
        </row>
        <row r="2191">
          <cell r="A2191">
            <v>39213</v>
          </cell>
          <cell r="C2191">
            <v>4.18</v>
          </cell>
          <cell r="E2191">
            <v>4.21</v>
          </cell>
        </row>
        <row r="2192">
          <cell r="A2192">
            <v>39216</v>
          </cell>
          <cell r="C2192">
            <v>4.2300000000000004</v>
          </cell>
          <cell r="E2192">
            <v>4.24</v>
          </cell>
        </row>
        <row r="2193">
          <cell r="A2193">
            <v>39217</v>
          </cell>
          <cell r="C2193">
            <v>4.2300000000000004</v>
          </cell>
          <cell r="E2193">
            <v>4.24</v>
          </cell>
        </row>
        <row r="2194">
          <cell r="A2194">
            <v>39218</v>
          </cell>
          <cell r="C2194">
            <v>4.2300000000000004</v>
          </cell>
          <cell r="E2194">
            <v>4.24</v>
          </cell>
        </row>
        <row r="2195">
          <cell r="A2195">
            <v>39219</v>
          </cell>
          <cell r="C2195">
            <v>4.3</v>
          </cell>
          <cell r="E2195">
            <v>4.28</v>
          </cell>
        </row>
        <row r="2196">
          <cell r="A2196">
            <v>39220</v>
          </cell>
          <cell r="C2196">
            <v>4.3099999999999996</v>
          </cell>
          <cell r="E2196">
            <v>4.28</v>
          </cell>
        </row>
        <row r="2197">
          <cell r="A2197">
            <v>39223</v>
          </cell>
          <cell r="C2197" t="str">
            <v>na</v>
          </cell>
          <cell r="E2197" t="str">
            <v>na</v>
          </cell>
        </row>
        <row r="2198">
          <cell r="A2198">
            <v>39224</v>
          </cell>
          <cell r="C2198">
            <v>4.3499999999999996</v>
          </cell>
          <cell r="E2198">
            <v>4.3</v>
          </cell>
        </row>
        <row r="2199">
          <cell r="A2199">
            <v>39225</v>
          </cell>
          <cell r="C2199">
            <v>4.38</v>
          </cell>
          <cell r="E2199">
            <v>4.3499999999999996</v>
          </cell>
        </row>
        <row r="2200">
          <cell r="A2200">
            <v>39226</v>
          </cell>
          <cell r="C2200">
            <v>4.4000000000000004</v>
          </cell>
          <cell r="E2200">
            <v>4.3600000000000003</v>
          </cell>
        </row>
        <row r="2201">
          <cell r="A2201">
            <v>39227</v>
          </cell>
          <cell r="C2201">
            <v>4.42</v>
          </cell>
          <cell r="E2201">
            <v>4.37</v>
          </cell>
        </row>
        <row r="2202">
          <cell r="A2202">
            <v>39230</v>
          </cell>
          <cell r="C2202">
            <v>4.4400000000000004</v>
          </cell>
          <cell r="E2202">
            <v>4.3899999999999997</v>
          </cell>
        </row>
        <row r="2203">
          <cell r="A2203">
            <v>39231</v>
          </cell>
          <cell r="C2203">
            <v>4.5</v>
          </cell>
          <cell r="E2203">
            <v>4.42</v>
          </cell>
        </row>
        <row r="2204">
          <cell r="A2204">
            <v>39232</v>
          </cell>
          <cell r="C2204">
            <v>4.4800000000000004</v>
          </cell>
          <cell r="E2204">
            <v>4.3899999999999997</v>
          </cell>
        </row>
        <row r="2205">
          <cell r="A2205">
            <v>39233</v>
          </cell>
          <cell r="C2205">
            <v>4.49</v>
          </cell>
          <cell r="E2205">
            <v>4.38</v>
          </cell>
        </row>
        <row r="2206">
          <cell r="A2206">
            <v>39234</v>
          </cell>
          <cell r="C2206">
            <v>4.51</v>
          </cell>
          <cell r="E2206">
            <v>4.38</v>
          </cell>
        </row>
        <row r="2207">
          <cell r="A2207">
            <v>39237</v>
          </cell>
          <cell r="C2207">
            <v>4.47</v>
          </cell>
          <cell r="E2207">
            <v>4.3499999999999996</v>
          </cell>
        </row>
        <row r="2208">
          <cell r="A2208">
            <v>39238</v>
          </cell>
          <cell r="C2208">
            <v>4.5199999999999996</v>
          </cell>
          <cell r="E2208">
            <v>4.3899999999999997</v>
          </cell>
        </row>
        <row r="2209">
          <cell r="A2209">
            <v>39239</v>
          </cell>
          <cell r="C2209">
            <v>4.5199999999999996</v>
          </cell>
          <cell r="E2209">
            <v>4.3899999999999997</v>
          </cell>
        </row>
        <row r="2210">
          <cell r="A2210">
            <v>39240</v>
          </cell>
          <cell r="C2210">
            <v>4.6100000000000003</v>
          </cell>
          <cell r="E2210">
            <v>4.5</v>
          </cell>
        </row>
        <row r="2211">
          <cell r="A2211">
            <v>39241</v>
          </cell>
          <cell r="C2211">
            <v>4.62</v>
          </cell>
          <cell r="E2211">
            <v>4.5199999999999996</v>
          </cell>
        </row>
        <row r="2212">
          <cell r="A2212">
            <v>39244</v>
          </cell>
          <cell r="C2212">
            <v>4.6500000000000004</v>
          </cell>
          <cell r="E2212">
            <v>4.5599999999999996</v>
          </cell>
        </row>
        <row r="2213">
          <cell r="A2213">
            <v>39245</v>
          </cell>
          <cell r="C2213">
            <v>4.7300000000000004</v>
          </cell>
          <cell r="E2213">
            <v>4.66</v>
          </cell>
        </row>
        <row r="2214">
          <cell r="A2214">
            <v>39246</v>
          </cell>
          <cell r="C2214">
            <v>4.68</v>
          </cell>
          <cell r="E2214">
            <v>4.5999999999999996</v>
          </cell>
        </row>
        <row r="2215">
          <cell r="A2215">
            <v>39247</v>
          </cell>
          <cell r="C2215">
            <v>4.6900000000000004</v>
          </cell>
          <cell r="E2215">
            <v>4.5999999999999996</v>
          </cell>
        </row>
        <row r="2216">
          <cell r="A2216">
            <v>39248</v>
          </cell>
          <cell r="C2216">
            <v>4.6100000000000003</v>
          </cell>
          <cell r="E2216">
            <v>4.53</v>
          </cell>
        </row>
        <row r="2217">
          <cell r="A2217">
            <v>39251</v>
          </cell>
          <cell r="C2217">
            <v>4.6500000000000004</v>
          </cell>
          <cell r="E2217">
            <v>4.55</v>
          </cell>
        </row>
        <row r="2218">
          <cell r="A2218">
            <v>39252</v>
          </cell>
          <cell r="C2218">
            <v>4.62</v>
          </cell>
          <cell r="E2218">
            <v>4.53</v>
          </cell>
        </row>
        <row r="2219">
          <cell r="A2219">
            <v>39253</v>
          </cell>
          <cell r="C2219">
            <v>4.6399999999999997</v>
          </cell>
          <cell r="E2219">
            <v>4.55</v>
          </cell>
        </row>
        <row r="2220">
          <cell r="A2220">
            <v>39254</v>
          </cell>
          <cell r="C2220">
            <v>4.67</v>
          </cell>
          <cell r="E2220">
            <v>4.5999999999999996</v>
          </cell>
        </row>
        <row r="2221">
          <cell r="A2221">
            <v>39255</v>
          </cell>
          <cell r="C2221">
            <v>4.6500000000000004</v>
          </cell>
          <cell r="E2221">
            <v>4.58</v>
          </cell>
        </row>
        <row r="2222">
          <cell r="A2222">
            <v>39258</v>
          </cell>
          <cell r="C2222">
            <v>4.62</v>
          </cell>
          <cell r="E2222">
            <v>4.55</v>
          </cell>
        </row>
        <row r="2223">
          <cell r="A2223">
            <v>39259</v>
          </cell>
          <cell r="C2223">
            <v>4.6100000000000003</v>
          </cell>
          <cell r="E2223">
            <v>4.55</v>
          </cell>
        </row>
        <row r="2224">
          <cell r="A2224">
            <v>39260</v>
          </cell>
          <cell r="C2224">
            <v>4.62</v>
          </cell>
          <cell r="E2224">
            <v>4.5599999999999996</v>
          </cell>
        </row>
        <row r="2225">
          <cell r="A2225">
            <v>39261</v>
          </cell>
          <cell r="C2225">
            <v>4.63</v>
          </cell>
          <cell r="E2225">
            <v>4.5599999999999996</v>
          </cell>
        </row>
        <row r="2226">
          <cell r="A2226">
            <v>39262</v>
          </cell>
          <cell r="C2226">
            <v>4.55</v>
          </cell>
          <cell r="E2226">
            <v>4.49</v>
          </cell>
        </row>
        <row r="2227">
          <cell r="A2227">
            <v>39265</v>
          </cell>
          <cell r="C2227" t="str">
            <v>na</v>
          </cell>
          <cell r="E2227" t="str">
            <v>na</v>
          </cell>
        </row>
        <row r="2228">
          <cell r="A2228">
            <v>39266</v>
          </cell>
          <cell r="C2228">
            <v>4.55</v>
          </cell>
          <cell r="E2228">
            <v>4.4800000000000004</v>
          </cell>
        </row>
        <row r="2229">
          <cell r="A2229">
            <v>39267</v>
          </cell>
          <cell r="C2229">
            <v>4.58</v>
          </cell>
          <cell r="E2229">
            <v>4.51</v>
          </cell>
        </row>
        <row r="2230">
          <cell r="A2230">
            <v>39268</v>
          </cell>
          <cell r="C2230">
            <v>4.6399999999999997</v>
          </cell>
          <cell r="E2230">
            <v>4.57</v>
          </cell>
        </row>
        <row r="2231">
          <cell r="A2231">
            <v>39269</v>
          </cell>
          <cell r="C2231">
            <v>4.7</v>
          </cell>
          <cell r="E2231">
            <v>4.63</v>
          </cell>
        </row>
        <row r="2232">
          <cell r="A2232">
            <v>39272</v>
          </cell>
          <cell r="C2232">
            <v>4.67</v>
          </cell>
          <cell r="E2232">
            <v>4.59</v>
          </cell>
        </row>
        <row r="2233">
          <cell r="A2233">
            <v>39273</v>
          </cell>
          <cell r="C2233">
            <v>4.57</v>
          </cell>
          <cell r="E2233">
            <v>4.5</v>
          </cell>
        </row>
        <row r="2234">
          <cell r="A2234">
            <v>39274</v>
          </cell>
          <cell r="C2234">
            <v>4.6100000000000003</v>
          </cell>
          <cell r="E2234">
            <v>4.55</v>
          </cell>
        </row>
        <row r="2235">
          <cell r="A2235">
            <v>39275</v>
          </cell>
          <cell r="C2235">
            <v>4.66</v>
          </cell>
          <cell r="E2235">
            <v>4.5999999999999996</v>
          </cell>
        </row>
        <row r="2236">
          <cell r="A2236">
            <v>39276</v>
          </cell>
          <cell r="C2236">
            <v>4.6399999999999997</v>
          </cell>
          <cell r="E2236">
            <v>4.57</v>
          </cell>
        </row>
        <row r="2237">
          <cell r="A2237">
            <v>39279</v>
          </cell>
          <cell r="C2237">
            <v>4.59</v>
          </cell>
          <cell r="E2237">
            <v>4.53</v>
          </cell>
        </row>
        <row r="2238">
          <cell r="A2238">
            <v>39280</v>
          </cell>
          <cell r="C2238">
            <v>4.63</v>
          </cell>
          <cell r="E2238">
            <v>4.5599999999999996</v>
          </cell>
        </row>
        <row r="2239">
          <cell r="A2239">
            <v>39281</v>
          </cell>
          <cell r="C2239">
            <v>4.6100000000000003</v>
          </cell>
          <cell r="E2239">
            <v>4.54</v>
          </cell>
        </row>
        <row r="2240">
          <cell r="A2240">
            <v>39282</v>
          </cell>
          <cell r="C2240">
            <v>4.6100000000000003</v>
          </cell>
          <cell r="E2240">
            <v>4.54</v>
          </cell>
        </row>
        <row r="2241">
          <cell r="A2241">
            <v>39283</v>
          </cell>
          <cell r="C2241">
            <v>4.5599999999999996</v>
          </cell>
          <cell r="E2241">
            <v>4.5</v>
          </cell>
        </row>
        <row r="2242">
          <cell r="A2242">
            <v>39286</v>
          </cell>
          <cell r="C2242">
            <v>4.5599999999999996</v>
          </cell>
          <cell r="E2242">
            <v>4.5</v>
          </cell>
        </row>
        <row r="2243">
          <cell r="A2243">
            <v>39287</v>
          </cell>
          <cell r="C2243">
            <v>4.57</v>
          </cell>
          <cell r="E2243">
            <v>4.5</v>
          </cell>
        </row>
        <row r="2244">
          <cell r="A2244">
            <v>39288</v>
          </cell>
          <cell r="C2244">
            <v>4.58</v>
          </cell>
          <cell r="E2244">
            <v>4.49</v>
          </cell>
        </row>
        <row r="2245">
          <cell r="A2245">
            <v>39289</v>
          </cell>
          <cell r="C2245">
            <v>4.5199999999999996</v>
          </cell>
          <cell r="E2245">
            <v>4.45</v>
          </cell>
        </row>
        <row r="2246">
          <cell r="A2246">
            <v>39290</v>
          </cell>
          <cell r="C2246">
            <v>4.4800000000000004</v>
          </cell>
          <cell r="E2246">
            <v>4.43</v>
          </cell>
        </row>
        <row r="2247">
          <cell r="A2247">
            <v>39293</v>
          </cell>
          <cell r="C2247">
            <v>4.54</v>
          </cell>
          <cell r="E2247">
            <v>4.47</v>
          </cell>
        </row>
        <row r="2248">
          <cell r="A2248">
            <v>39294</v>
          </cell>
          <cell r="C2248">
            <v>4.5199999999999996</v>
          </cell>
          <cell r="E2248">
            <v>4.45</v>
          </cell>
        </row>
        <row r="2249">
          <cell r="A2249">
            <v>39295</v>
          </cell>
          <cell r="C2249">
            <v>4.5199999999999996</v>
          </cell>
          <cell r="E2249">
            <v>4.45</v>
          </cell>
        </row>
        <row r="2250">
          <cell r="A2250">
            <v>39296</v>
          </cell>
          <cell r="C2250">
            <v>4.5</v>
          </cell>
          <cell r="E2250">
            <v>4.43</v>
          </cell>
        </row>
        <row r="2251">
          <cell r="A2251">
            <v>39297</v>
          </cell>
          <cell r="C2251">
            <v>4.47</v>
          </cell>
          <cell r="E2251">
            <v>4.4000000000000004</v>
          </cell>
        </row>
        <row r="2252">
          <cell r="A2252">
            <v>39300</v>
          </cell>
          <cell r="C2252" t="str">
            <v>na</v>
          </cell>
          <cell r="E2252" t="str">
            <v>na</v>
          </cell>
        </row>
        <row r="2253">
          <cell r="A2253">
            <v>39301</v>
          </cell>
          <cell r="C2253">
            <v>4.4800000000000004</v>
          </cell>
          <cell r="E2253">
            <v>4.41</v>
          </cell>
        </row>
        <row r="2254">
          <cell r="A2254">
            <v>39302</v>
          </cell>
          <cell r="C2254">
            <v>4.55</v>
          </cell>
          <cell r="E2254">
            <v>4.47</v>
          </cell>
        </row>
        <row r="2255">
          <cell r="A2255">
            <v>39303</v>
          </cell>
          <cell r="C2255">
            <v>4.5199999999999996</v>
          </cell>
          <cell r="E2255">
            <v>4.46</v>
          </cell>
        </row>
        <row r="2256">
          <cell r="A2256">
            <v>39304</v>
          </cell>
          <cell r="C2256">
            <v>4.5199999999999996</v>
          </cell>
          <cell r="E2256">
            <v>4.4800000000000004</v>
          </cell>
        </row>
        <row r="2257">
          <cell r="A2257">
            <v>39307</v>
          </cell>
          <cell r="C2257">
            <v>4.46</v>
          </cell>
          <cell r="E2257">
            <v>4.46</v>
          </cell>
        </row>
        <row r="2258">
          <cell r="A2258">
            <v>39308</v>
          </cell>
          <cell r="C2258">
            <v>4.42</v>
          </cell>
          <cell r="E2258">
            <v>4.43</v>
          </cell>
        </row>
        <row r="2259">
          <cell r="A2259">
            <v>39309</v>
          </cell>
          <cell r="C2259">
            <v>4.4400000000000004</v>
          </cell>
          <cell r="E2259">
            <v>4.47</v>
          </cell>
        </row>
        <row r="2260">
          <cell r="A2260">
            <v>39310</v>
          </cell>
          <cell r="C2260">
            <v>4.43</v>
          </cell>
          <cell r="E2260">
            <v>4.46</v>
          </cell>
        </row>
        <row r="2261">
          <cell r="A2261">
            <v>39311</v>
          </cell>
          <cell r="C2261">
            <v>4.41</v>
          </cell>
          <cell r="E2261">
            <v>4.47</v>
          </cell>
        </row>
        <row r="2262">
          <cell r="A2262">
            <v>39314</v>
          </cell>
          <cell r="C2262">
            <v>4.37</v>
          </cell>
          <cell r="E2262">
            <v>4.46</v>
          </cell>
        </row>
        <row r="2263">
          <cell r="A2263">
            <v>39315</v>
          </cell>
          <cell r="C2263">
            <v>4.3600000000000003</v>
          </cell>
          <cell r="E2263">
            <v>4.45</v>
          </cell>
        </row>
        <row r="2264">
          <cell r="A2264">
            <v>39316</v>
          </cell>
          <cell r="C2264">
            <v>4.41</v>
          </cell>
          <cell r="E2264">
            <v>4.49</v>
          </cell>
        </row>
        <row r="2265">
          <cell r="A2265">
            <v>39317</v>
          </cell>
          <cell r="C2265">
            <v>4.41</v>
          </cell>
          <cell r="E2265">
            <v>4.47</v>
          </cell>
        </row>
        <row r="2266">
          <cell r="A2266">
            <v>39318</v>
          </cell>
          <cell r="C2266">
            <v>4.38</v>
          </cell>
          <cell r="E2266">
            <v>4.43</v>
          </cell>
        </row>
        <row r="2267">
          <cell r="A2267">
            <v>39321</v>
          </cell>
          <cell r="C2267">
            <v>4.33</v>
          </cell>
          <cell r="E2267">
            <v>4.3899999999999997</v>
          </cell>
        </row>
        <row r="2268">
          <cell r="A2268">
            <v>39322</v>
          </cell>
          <cell r="C2268">
            <v>4.29</v>
          </cell>
          <cell r="E2268">
            <v>4.37</v>
          </cell>
        </row>
        <row r="2269">
          <cell r="A2269">
            <v>39323</v>
          </cell>
          <cell r="C2269">
            <v>4.38</v>
          </cell>
          <cell r="E2269">
            <v>4.4400000000000004</v>
          </cell>
        </row>
        <row r="2270">
          <cell r="A2270">
            <v>39324</v>
          </cell>
          <cell r="C2270">
            <v>4.3600000000000003</v>
          </cell>
          <cell r="E2270">
            <v>4.42</v>
          </cell>
        </row>
        <row r="2271">
          <cell r="A2271">
            <v>39325</v>
          </cell>
          <cell r="C2271">
            <v>4.42</v>
          </cell>
          <cell r="E2271">
            <v>4.46</v>
          </cell>
        </row>
        <row r="2272">
          <cell r="A2272">
            <v>39328</v>
          </cell>
          <cell r="C2272" t="str">
            <v>na</v>
          </cell>
          <cell r="E2272" t="str">
            <v>na</v>
          </cell>
        </row>
        <row r="2273">
          <cell r="A2273">
            <v>39329</v>
          </cell>
          <cell r="C2273">
            <v>4.4000000000000004</v>
          </cell>
          <cell r="E2273">
            <v>4.4400000000000004</v>
          </cell>
        </row>
        <row r="2274">
          <cell r="A2274">
            <v>39330</v>
          </cell>
          <cell r="C2274">
            <v>4.34</v>
          </cell>
          <cell r="E2274">
            <v>4.3899999999999997</v>
          </cell>
        </row>
        <row r="2275">
          <cell r="A2275">
            <v>39331</v>
          </cell>
          <cell r="C2275">
            <v>4.3499999999999996</v>
          </cell>
          <cell r="E2275">
            <v>4.4000000000000004</v>
          </cell>
        </row>
        <row r="2276">
          <cell r="A2276">
            <v>39332</v>
          </cell>
          <cell r="C2276">
            <v>4.28</v>
          </cell>
          <cell r="E2276">
            <v>4.3600000000000003</v>
          </cell>
        </row>
        <row r="2277">
          <cell r="A2277">
            <v>39335</v>
          </cell>
          <cell r="C2277">
            <v>4.2699999999999996</v>
          </cell>
          <cell r="E2277">
            <v>4.34</v>
          </cell>
        </row>
        <row r="2278">
          <cell r="A2278">
            <v>39336</v>
          </cell>
          <cell r="C2278">
            <v>4.33</v>
          </cell>
          <cell r="E2278">
            <v>4.3899999999999997</v>
          </cell>
        </row>
        <row r="2279">
          <cell r="A2279">
            <v>39337</v>
          </cell>
          <cell r="C2279">
            <v>4.33</v>
          </cell>
          <cell r="E2279">
            <v>4.3899999999999997</v>
          </cell>
        </row>
        <row r="2280">
          <cell r="A2280">
            <v>39338</v>
          </cell>
          <cell r="C2280">
            <v>4.3499999999999996</v>
          </cell>
          <cell r="E2280">
            <v>4.4000000000000004</v>
          </cell>
        </row>
        <row r="2281">
          <cell r="A2281">
            <v>39339</v>
          </cell>
          <cell r="C2281">
            <v>4.33</v>
          </cell>
          <cell r="E2281">
            <v>4.38</v>
          </cell>
        </row>
        <row r="2282">
          <cell r="A2282">
            <v>39342</v>
          </cell>
          <cell r="C2282">
            <v>4.3099999999999996</v>
          </cell>
          <cell r="E2282">
            <v>4.3499999999999996</v>
          </cell>
        </row>
        <row r="2283">
          <cell r="A2283">
            <v>39343</v>
          </cell>
          <cell r="C2283">
            <v>4.3099999999999996</v>
          </cell>
          <cell r="E2283">
            <v>4.37</v>
          </cell>
        </row>
        <row r="2284">
          <cell r="A2284">
            <v>39344</v>
          </cell>
          <cell r="C2284">
            <v>4.4000000000000004</v>
          </cell>
          <cell r="E2284">
            <v>4.4800000000000004</v>
          </cell>
        </row>
        <row r="2285">
          <cell r="A2285">
            <v>39345</v>
          </cell>
          <cell r="C2285">
            <v>4.4800000000000004</v>
          </cell>
          <cell r="E2285">
            <v>4.55</v>
          </cell>
        </row>
        <row r="2286">
          <cell r="A2286">
            <v>39346</v>
          </cell>
          <cell r="C2286">
            <v>4.38</v>
          </cell>
          <cell r="E2286">
            <v>4.47</v>
          </cell>
        </row>
        <row r="2287">
          <cell r="A2287">
            <v>39349</v>
          </cell>
          <cell r="C2287">
            <v>4.3899999999999997</v>
          </cell>
          <cell r="E2287">
            <v>4.4800000000000004</v>
          </cell>
        </row>
        <row r="2288">
          <cell r="A2288">
            <v>39350</v>
          </cell>
          <cell r="C2288">
            <v>4.38</v>
          </cell>
          <cell r="E2288">
            <v>4.4800000000000004</v>
          </cell>
        </row>
        <row r="2289">
          <cell r="A2289">
            <v>39351</v>
          </cell>
          <cell r="C2289">
            <v>4.41</v>
          </cell>
          <cell r="E2289">
            <v>4.5</v>
          </cell>
        </row>
        <row r="2290">
          <cell r="A2290">
            <v>39352</v>
          </cell>
          <cell r="C2290">
            <v>4.3899999999999997</v>
          </cell>
          <cell r="E2290">
            <v>4.4800000000000004</v>
          </cell>
        </row>
        <row r="2291">
          <cell r="A2291">
            <v>39353</v>
          </cell>
          <cell r="C2291">
            <v>4.34</v>
          </cell>
          <cell r="E2291">
            <v>4.4400000000000004</v>
          </cell>
        </row>
        <row r="2292">
          <cell r="A2292">
            <v>39356</v>
          </cell>
          <cell r="C2292">
            <v>4.33</v>
          </cell>
          <cell r="E2292">
            <v>4.42</v>
          </cell>
        </row>
        <row r="2293">
          <cell r="A2293">
            <v>39357</v>
          </cell>
          <cell r="C2293">
            <v>4.32</v>
          </cell>
          <cell r="E2293">
            <v>4.42</v>
          </cell>
        </row>
        <row r="2294">
          <cell r="A2294">
            <v>39358</v>
          </cell>
          <cell r="C2294">
            <v>4.3600000000000003</v>
          </cell>
          <cell r="E2294">
            <v>4.45</v>
          </cell>
        </row>
        <row r="2295">
          <cell r="A2295">
            <v>39359</v>
          </cell>
          <cell r="C2295">
            <v>4.3099999999999996</v>
          </cell>
          <cell r="E2295">
            <v>4.4000000000000004</v>
          </cell>
        </row>
        <row r="2296">
          <cell r="A2296">
            <v>39360</v>
          </cell>
          <cell r="C2296">
            <v>4.43</v>
          </cell>
          <cell r="E2296">
            <v>4.49</v>
          </cell>
        </row>
        <row r="2297">
          <cell r="A2297">
            <v>39363</v>
          </cell>
          <cell r="C2297" t="str">
            <v>na</v>
          </cell>
          <cell r="E2297" t="str">
            <v>na</v>
          </cell>
        </row>
        <row r="2298">
          <cell r="A2298">
            <v>39364</v>
          </cell>
          <cell r="C2298">
            <v>4.4800000000000004</v>
          </cell>
          <cell r="E2298">
            <v>4.5</v>
          </cell>
        </row>
        <row r="2299">
          <cell r="A2299">
            <v>39365</v>
          </cell>
          <cell r="C2299">
            <v>4.4400000000000004</v>
          </cell>
          <cell r="E2299">
            <v>4.4800000000000004</v>
          </cell>
        </row>
        <row r="2300">
          <cell r="A2300">
            <v>39366</v>
          </cell>
          <cell r="C2300">
            <v>4.43</v>
          </cell>
          <cell r="E2300">
            <v>4.49</v>
          </cell>
        </row>
        <row r="2301">
          <cell r="A2301">
            <v>39367</v>
          </cell>
          <cell r="C2301">
            <v>4.49</v>
          </cell>
          <cell r="E2301">
            <v>4.53</v>
          </cell>
        </row>
        <row r="2302">
          <cell r="A2302">
            <v>39370</v>
          </cell>
          <cell r="C2302">
            <v>4.4800000000000004</v>
          </cell>
          <cell r="E2302">
            <v>4.5199999999999996</v>
          </cell>
        </row>
        <row r="2303">
          <cell r="A2303">
            <v>39371</v>
          </cell>
          <cell r="C2303">
            <v>4.46</v>
          </cell>
          <cell r="E2303">
            <v>4.5</v>
          </cell>
        </row>
        <row r="2304">
          <cell r="A2304">
            <v>39372</v>
          </cell>
          <cell r="C2304">
            <v>4.43</v>
          </cell>
          <cell r="E2304">
            <v>4.4800000000000004</v>
          </cell>
        </row>
        <row r="2305">
          <cell r="A2305">
            <v>39373</v>
          </cell>
          <cell r="C2305">
            <v>4.37</v>
          </cell>
          <cell r="E2305">
            <v>4.43</v>
          </cell>
        </row>
        <row r="2306">
          <cell r="A2306">
            <v>39374</v>
          </cell>
          <cell r="C2306">
            <v>4.3</v>
          </cell>
          <cell r="E2306">
            <v>4.38</v>
          </cell>
        </row>
        <row r="2307">
          <cell r="A2307">
            <v>39377</v>
          </cell>
          <cell r="C2307">
            <v>4.3099999999999996</v>
          </cell>
          <cell r="E2307">
            <v>4.38</v>
          </cell>
        </row>
        <row r="2308">
          <cell r="A2308">
            <v>39378</v>
          </cell>
          <cell r="C2308">
            <v>4.3099999999999996</v>
          </cell>
          <cell r="E2308">
            <v>4.3899999999999997</v>
          </cell>
        </row>
        <row r="2309">
          <cell r="A2309">
            <v>39379</v>
          </cell>
          <cell r="C2309">
            <v>4.28</v>
          </cell>
          <cell r="E2309">
            <v>4.37</v>
          </cell>
        </row>
        <row r="2310">
          <cell r="A2310">
            <v>39380</v>
          </cell>
          <cell r="C2310">
            <v>4.32</v>
          </cell>
          <cell r="E2310">
            <v>4.3899999999999997</v>
          </cell>
        </row>
        <row r="2311">
          <cell r="A2311">
            <v>39381</v>
          </cell>
          <cell r="C2311">
            <v>4.28</v>
          </cell>
          <cell r="E2311">
            <v>4.37</v>
          </cell>
        </row>
        <row r="2312">
          <cell r="A2312">
            <v>39384</v>
          </cell>
          <cell r="C2312">
            <v>4.2699999999999996</v>
          </cell>
          <cell r="E2312">
            <v>4.3600000000000003</v>
          </cell>
        </row>
        <row r="2313">
          <cell r="A2313">
            <v>39385</v>
          </cell>
          <cell r="C2313">
            <v>4.2699999999999996</v>
          </cell>
          <cell r="E2313">
            <v>4.3600000000000003</v>
          </cell>
        </row>
        <row r="2314">
          <cell r="A2314">
            <v>39386</v>
          </cell>
          <cell r="C2314">
            <v>4.3099999999999996</v>
          </cell>
          <cell r="E2314">
            <v>4.38</v>
          </cell>
        </row>
        <row r="2315">
          <cell r="A2315">
            <v>39387</v>
          </cell>
          <cell r="C2315">
            <v>4.25</v>
          </cell>
          <cell r="E2315">
            <v>4.34</v>
          </cell>
        </row>
        <row r="2316">
          <cell r="A2316">
            <v>39388</v>
          </cell>
          <cell r="C2316">
            <v>4.3</v>
          </cell>
          <cell r="E2316">
            <v>4.38</v>
          </cell>
        </row>
        <row r="2317">
          <cell r="A2317">
            <v>39391</v>
          </cell>
          <cell r="C2317">
            <v>4.29</v>
          </cell>
          <cell r="E2317">
            <v>4.3600000000000003</v>
          </cell>
        </row>
        <row r="2318">
          <cell r="A2318">
            <v>39392</v>
          </cell>
          <cell r="C2318">
            <v>4.3099999999999996</v>
          </cell>
          <cell r="E2318">
            <v>4.3899999999999997</v>
          </cell>
        </row>
        <row r="2319">
          <cell r="A2319">
            <v>39393</v>
          </cell>
          <cell r="C2319">
            <v>4.25</v>
          </cell>
          <cell r="E2319">
            <v>4.3600000000000003</v>
          </cell>
        </row>
        <row r="2320">
          <cell r="A2320">
            <v>39394</v>
          </cell>
          <cell r="C2320">
            <v>4.26</v>
          </cell>
          <cell r="E2320">
            <v>4.38</v>
          </cell>
        </row>
        <row r="2321">
          <cell r="A2321">
            <v>39395</v>
          </cell>
          <cell r="C2321">
            <v>4.21</v>
          </cell>
          <cell r="E2321">
            <v>4.33</v>
          </cell>
        </row>
        <row r="2322">
          <cell r="A2322">
            <v>39398</v>
          </cell>
          <cell r="C2322" t="str">
            <v>na</v>
          </cell>
          <cell r="E2322" t="str">
            <v>na</v>
          </cell>
        </row>
        <row r="2323">
          <cell r="A2323">
            <v>39399</v>
          </cell>
          <cell r="C2323">
            <v>4.2300000000000004</v>
          </cell>
          <cell r="E2323">
            <v>4.3499999999999996</v>
          </cell>
        </row>
        <row r="2324">
          <cell r="A2324">
            <v>39400</v>
          </cell>
          <cell r="C2324">
            <v>4.2</v>
          </cell>
          <cell r="E2324">
            <v>4.3099999999999996</v>
          </cell>
        </row>
        <row r="2325">
          <cell r="A2325">
            <v>39401</v>
          </cell>
          <cell r="C2325">
            <v>4.12</v>
          </cell>
          <cell r="E2325">
            <v>4.25</v>
          </cell>
        </row>
        <row r="2326">
          <cell r="A2326">
            <v>39402</v>
          </cell>
          <cell r="C2326">
            <v>4.13</v>
          </cell>
          <cell r="E2326">
            <v>4.26</v>
          </cell>
        </row>
        <row r="2327">
          <cell r="A2327">
            <v>39405</v>
          </cell>
          <cell r="C2327">
            <v>4.03</v>
          </cell>
          <cell r="E2327">
            <v>4.22</v>
          </cell>
        </row>
        <row r="2328">
          <cell r="A2328">
            <v>39406</v>
          </cell>
          <cell r="C2328">
            <v>4.0599999999999996</v>
          </cell>
          <cell r="E2328">
            <v>4.26</v>
          </cell>
        </row>
        <row r="2329">
          <cell r="A2329">
            <v>39407</v>
          </cell>
          <cell r="C2329">
            <v>4</v>
          </cell>
          <cell r="E2329">
            <v>4.2300000000000004</v>
          </cell>
        </row>
        <row r="2330">
          <cell r="A2330">
            <v>39408</v>
          </cell>
          <cell r="C2330">
            <v>3.99</v>
          </cell>
          <cell r="E2330">
            <v>4.22</v>
          </cell>
        </row>
        <row r="2331">
          <cell r="A2331">
            <v>39409</v>
          </cell>
          <cell r="C2331">
            <v>3.99</v>
          </cell>
          <cell r="E2331">
            <v>4.21</v>
          </cell>
        </row>
        <row r="2332">
          <cell r="A2332">
            <v>39412</v>
          </cell>
          <cell r="C2332">
            <v>3.91</v>
          </cell>
          <cell r="E2332">
            <v>4.1399999999999997</v>
          </cell>
        </row>
        <row r="2333">
          <cell r="A2333">
            <v>39413</v>
          </cell>
          <cell r="C2333">
            <v>4</v>
          </cell>
          <cell r="E2333">
            <v>4.21</v>
          </cell>
        </row>
        <row r="2334">
          <cell r="A2334">
            <v>39414</v>
          </cell>
          <cell r="C2334">
            <v>4.07</v>
          </cell>
          <cell r="E2334">
            <v>4.2300000000000004</v>
          </cell>
        </row>
        <row r="2335">
          <cell r="A2335">
            <v>39415</v>
          </cell>
          <cell r="C2335">
            <v>3.97</v>
          </cell>
          <cell r="E2335">
            <v>4.1500000000000004</v>
          </cell>
        </row>
        <row r="2336">
          <cell r="A2336">
            <v>39416</v>
          </cell>
          <cell r="C2336">
            <v>3.98</v>
          </cell>
          <cell r="E2336">
            <v>4.16</v>
          </cell>
        </row>
        <row r="2337">
          <cell r="A2337">
            <v>39419</v>
          </cell>
          <cell r="C2337">
            <v>3.89</v>
          </cell>
          <cell r="E2337">
            <v>4.09</v>
          </cell>
        </row>
        <row r="2338">
          <cell r="A2338">
            <v>39420</v>
          </cell>
          <cell r="C2338">
            <v>3.87</v>
          </cell>
          <cell r="E2338">
            <v>4.0999999999999996</v>
          </cell>
        </row>
        <row r="2339">
          <cell r="A2339">
            <v>39421</v>
          </cell>
          <cell r="C2339">
            <v>3.93</v>
          </cell>
          <cell r="E2339">
            <v>4.16</v>
          </cell>
        </row>
        <row r="2340">
          <cell r="A2340">
            <v>39422</v>
          </cell>
          <cell r="C2340">
            <v>3.96</v>
          </cell>
          <cell r="E2340">
            <v>4.16</v>
          </cell>
        </row>
        <row r="2341">
          <cell r="A2341">
            <v>39423</v>
          </cell>
          <cell r="C2341">
            <v>4.03</v>
          </cell>
          <cell r="E2341">
            <v>4.2</v>
          </cell>
        </row>
        <row r="2342">
          <cell r="A2342">
            <v>39426</v>
          </cell>
          <cell r="C2342">
            <v>4.0599999999999996</v>
          </cell>
          <cell r="E2342">
            <v>4.22</v>
          </cell>
        </row>
        <row r="2343">
          <cell r="A2343">
            <v>39427</v>
          </cell>
          <cell r="C2343">
            <v>3.93</v>
          </cell>
          <cell r="E2343">
            <v>4.1100000000000003</v>
          </cell>
        </row>
        <row r="2344">
          <cell r="A2344">
            <v>39428</v>
          </cell>
          <cell r="C2344">
            <v>4.0199999999999996</v>
          </cell>
          <cell r="E2344">
            <v>4.16</v>
          </cell>
        </row>
        <row r="2345">
          <cell r="A2345">
            <v>39429</v>
          </cell>
          <cell r="C2345">
            <v>4.1500000000000004</v>
          </cell>
          <cell r="E2345">
            <v>4.26</v>
          </cell>
        </row>
        <row r="2346">
          <cell r="A2346">
            <v>39430</v>
          </cell>
          <cell r="C2346">
            <v>4.1399999999999997</v>
          </cell>
          <cell r="E2346">
            <v>4.25</v>
          </cell>
        </row>
        <row r="2347">
          <cell r="A2347">
            <v>39433</v>
          </cell>
          <cell r="C2347">
            <v>4.05</v>
          </cell>
          <cell r="E2347">
            <v>4.17</v>
          </cell>
        </row>
        <row r="2348">
          <cell r="A2348">
            <v>39434</v>
          </cell>
          <cell r="C2348">
            <v>4.0199999999999996</v>
          </cell>
          <cell r="E2348">
            <v>4.1399999999999997</v>
          </cell>
        </row>
        <row r="2349">
          <cell r="A2349">
            <v>39435</v>
          </cell>
          <cell r="C2349">
            <v>3.98</v>
          </cell>
          <cell r="E2349">
            <v>4.09</v>
          </cell>
        </row>
        <row r="2350">
          <cell r="A2350">
            <v>39436</v>
          </cell>
          <cell r="C2350">
            <v>4</v>
          </cell>
          <cell r="E2350">
            <v>4.1100000000000003</v>
          </cell>
        </row>
        <row r="2351">
          <cell r="A2351">
            <v>39437</v>
          </cell>
          <cell r="C2351">
            <v>4.08</v>
          </cell>
          <cell r="E2351">
            <v>4.17</v>
          </cell>
        </row>
        <row r="2352">
          <cell r="A2352">
            <v>39440</v>
          </cell>
          <cell r="C2352">
            <v>4.09</v>
          </cell>
          <cell r="E2352">
            <v>4.18</v>
          </cell>
        </row>
        <row r="2353">
          <cell r="A2353">
            <v>39441</v>
          </cell>
          <cell r="C2353" t="str">
            <v>na</v>
          </cell>
          <cell r="E2353" t="str">
            <v>na</v>
          </cell>
        </row>
        <row r="2354">
          <cell r="A2354">
            <v>39442</v>
          </cell>
          <cell r="C2354" t="str">
            <v>na</v>
          </cell>
          <cell r="E2354" t="str">
            <v>na</v>
          </cell>
        </row>
        <row r="2355">
          <cell r="A2355">
            <v>39443</v>
          </cell>
          <cell r="C2355">
            <v>4.09</v>
          </cell>
          <cell r="E2355">
            <v>4.18</v>
          </cell>
        </row>
        <row r="2356">
          <cell r="A2356">
            <v>39444</v>
          </cell>
          <cell r="C2356">
            <v>4.0199999999999996</v>
          </cell>
          <cell r="E2356">
            <v>4.12</v>
          </cell>
        </row>
        <row r="2357">
          <cell r="A2357">
            <v>39447</v>
          </cell>
          <cell r="C2357">
            <v>3.99</v>
          </cell>
          <cell r="E2357">
            <v>4.0999999999999996</v>
          </cell>
        </row>
        <row r="2358">
          <cell r="A2358">
            <v>39448</v>
          </cell>
          <cell r="C2358" t="str">
            <v>na</v>
          </cell>
          <cell r="E2358" t="str">
            <v>na</v>
          </cell>
        </row>
        <row r="2359">
          <cell r="A2359">
            <v>39449</v>
          </cell>
          <cell r="C2359">
            <v>3.91</v>
          </cell>
          <cell r="E2359">
            <v>4.0599999999999996</v>
          </cell>
        </row>
        <row r="2360">
          <cell r="A2360">
            <v>39450</v>
          </cell>
          <cell r="C2360">
            <v>3.93</v>
          </cell>
          <cell r="E2360">
            <v>4.08</v>
          </cell>
        </row>
        <row r="2361">
          <cell r="A2361">
            <v>39451</v>
          </cell>
          <cell r="C2361">
            <v>3.89</v>
          </cell>
          <cell r="E2361">
            <v>4.08</v>
          </cell>
        </row>
        <row r="2362">
          <cell r="A2362">
            <v>39454</v>
          </cell>
          <cell r="C2362">
            <v>3.87</v>
          </cell>
          <cell r="E2362">
            <v>4.0599999999999996</v>
          </cell>
        </row>
        <row r="2363">
          <cell r="A2363">
            <v>39455</v>
          </cell>
          <cell r="C2363">
            <v>3.85</v>
          </cell>
          <cell r="E2363">
            <v>4.05</v>
          </cell>
        </row>
        <row r="2364">
          <cell r="A2364">
            <v>39456</v>
          </cell>
          <cell r="C2364">
            <v>3.87</v>
          </cell>
          <cell r="E2364">
            <v>4.07</v>
          </cell>
        </row>
        <row r="2365">
          <cell r="A2365">
            <v>39457</v>
          </cell>
          <cell r="C2365">
            <v>3.87</v>
          </cell>
          <cell r="E2365">
            <v>4.09</v>
          </cell>
        </row>
        <row r="2366">
          <cell r="A2366">
            <v>39458</v>
          </cell>
          <cell r="C2366">
            <v>3.79</v>
          </cell>
          <cell r="E2366">
            <v>4.0599999999999996</v>
          </cell>
        </row>
        <row r="2367">
          <cell r="A2367">
            <v>39461</v>
          </cell>
          <cell r="C2367">
            <v>3.81</v>
          </cell>
          <cell r="E2367">
            <v>4.07</v>
          </cell>
        </row>
        <row r="2368">
          <cell r="A2368">
            <v>39462</v>
          </cell>
          <cell r="C2368">
            <v>3.78</v>
          </cell>
          <cell r="E2368">
            <v>4.04</v>
          </cell>
        </row>
        <row r="2369">
          <cell r="A2369">
            <v>39463</v>
          </cell>
          <cell r="C2369">
            <v>3.82</v>
          </cell>
          <cell r="E2369">
            <v>4.09</v>
          </cell>
        </row>
        <row r="2370">
          <cell r="A2370">
            <v>39464</v>
          </cell>
          <cell r="C2370">
            <v>3.77</v>
          </cell>
          <cell r="E2370">
            <v>4.0599999999999996</v>
          </cell>
        </row>
        <row r="2371">
          <cell r="A2371">
            <v>39465</v>
          </cell>
          <cell r="C2371">
            <v>3.8</v>
          </cell>
          <cell r="E2371">
            <v>4.08</v>
          </cell>
        </row>
        <row r="2372">
          <cell r="A2372">
            <v>39468</v>
          </cell>
          <cell r="C2372">
            <v>3.74</v>
          </cell>
          <cell r="E2372">
            <v>4.0599999999999996</v>
          </cell>
        </row>
        <row r="2373">
          <cell r="A2373">
            <v>39469</v>
          </cell>
          <cell r="C2373">
            <v>3.79</v>
          </cell>
          <cell r="E2373">
            <v>4.12</v>
          </cell>
        </row>
        <row r="2374">
          <cell r="A2374">
            <v>39470</v>
          </cell>
          <cell r="C2374">
            <v>3.88</v>
          </cell>
          <cell r="E2374">
            <v>4.18</v>
          </cell>
        </row>
        <row r="2375">
          <cell r="A2375">
            <v>39471</v>
          </cell>
          <cell r="C2375">
            <v>3.94</v>
          </cell>
          <cell r="E2375">
            <v>4.22</v>
          </cell>
        </row>
        <row r="2376">
          <cell r="A2376">
            <v>39472</v>
          </cell>
          <cell r="C2376">
            <v>3.85</v>
          </cell>
          <cell r="E2376">
            <v>4.1399999999999997</v>
          </cell>
        </row>
        <row r="2377">
          <cell r="A2377">
            <v>39475</v>
          </cell>
          <cell r="C2377">
            <v>3.84</v>
          </cell>
          <cell r="E2377">
            <v>4.1399999999999997</v>
          </cell>
        </row>
        <row r="2378">
          <cell r="A2378">
            <v>39476</v>
          </cell>
          <cell r="C2378">
            <v>3.9</v>
          </cell>
          <cell r="E2378">
            <v>4.18</v>
          </cell>
        </row>
        <row r="2379">
          <cell r="A2379">
            <v>39477</v>
          </cell>
          <cell r="C2379">
            <v>3.88</v>
          </cell>
          <cell r="E2379">
            <v>4.1900000000000004</v>
          </cell>
        </row>
        <row r="2380">
          <cell r="A2380">
            <v>39478</v>
          </cell>
          <cell r="C2380">
            <v>3.88</v>
          </cell>
          <cell r="E2380">
            <v>4.18</v>
          </cell>
        </row>
        <row r="2381">
          <cell r="A2381">
            <v>39479</v>
          </cell>
          <cell r="C2381">
            <v>3.81</v>
          </cell>
          <cell r="E2381">
            <v>4.13</v>
          </cell>
        </row>
        <row r="2382">
          <cell r="A2382">
            <v>39482</v>
          </cell>
          <cell r="C2382">
            <v>3.84</v>
          </cell>
          <cell r="E2382">
            <v>4.16</v>
          </cell>
        </row>
        <row r="2383">
          <cell r="A2383">
            <v>39483</v>
          </cell>
          <cell r="C2383">
            <v>3.74</v>
          </cell>
          <cell r="E2383">
            <v>4.1100000000000003</v>
          </cell>
        </row>
        <row r="2384">
          <cell r="A2384">
            <v>39484</v>
          </cell>
          <cell r="C2384">
            <v>3.78</v>
          </cell>
          <cell r="E2384">
            <v>4.1500000000000004</v>
          </cell>
        </row>
        <row r="2385">
          <cell r="A2385">
            <v>39485</v>
          </cell>
          <cell r="C2385">
            <v>3.86</v>
          </cell>
          <cell r="E2385">
            <v>4.22</v>
          </cell>
        </row>
        <row r="2386">
          <cell r="A2386">
            <v>39486</v>
          </cell>
          <cell r="C2386">
            <v>3.82</v>
          </cell>
          <cell r="E2386">
            <v>4.1900000000000004</v>
          </cell>
        </row>
        <row r="2387">
          <cell r="A2387">
            <v>39489</v>
          </cell>
          <cell r="C2387">
            <v>3.79</v>
          </cell>
          <cell r="E2387">
            <v>4.16</v>
          </cell>
        </row>
        <row r="2388">
          <cell r="A2388">
            <v>39490</v>
          </cell>
          <cell r="C2388">
            <v>3.84</v>
          </cell>
          <cell r="E2388">
            <v>4.2</v>
          </cell>
        </row>
        <row r="2389">
          <cell r="A2389">
            <v>39491</v>
          </cell>
          <cell r="C2389">
            <v>3.87</v>
          </cell>
          <cell r="E2389">
            <v>4.25</v>
          </cell>
        </row>
        <row r="2390">
          <cell r="A2390">
            <v>39492</v>
          </cell>
          <cell r="C2390">
            <v>3.88</v>
          </cell>
          <cell r="E2390">
            <v>4.2699999999999996</v>
          </cell>
        </row>
        <row r="2391">
          <cell r="A2391">
            <v>39493</v>
          </cell>
          <cell r="C2391">
            <v>3.82</v>
          </cell>
          <cell r="E2391">
            <v>4.2</v>
          </cell>
        </row>
        <row r="2392">
          <cell r="A2392">
            <v>39496</v>
          </cell>
          <cell r="C2392" t="str">
            <v>na</v>
          </cell>
          <cell r="E2392" t="str">
            <v>na</v>
          </cell>
        </row>
        <row r="2393">
          <cell r="A2393">
            <v>39497</v>
          </cell>
          <cell r="C2393">
            <v>3.93</v>
          </cell>
          <cell r="E2393">
            <v>4.28</v>
          </cell>
        </row>
        <row r="2394">
          <cell r="A2394">
            <v>39498</v>
          </cell>
          <cell r="C2394">
            <v>3.92</v>
          </cell>
          <cell r="E2394">
            <v>4.25</v>
          </cell>
        </row>
        <row r="2395">
          <cell r="A2395">
            <v>39499</v>
          </cell>
          <cell r="C2395">
            <v>3.86</v>
          </cell>
          <cell r="E2395">
            <v>4.22</v>
          </cell>
        </row>
        <row r="2396">
          <cell r="A2396">
            <v>39500</v>
          </cell>
          <cell r="C2396">
            <v>3.88</v>
          </cell>
          <cell r="E2396">
            <v>4.2300000000000004</v>
          </cell>
        </row>
        <row r="2397">
          <cell r="A2397">
            <v>39503</v>
          </cell>
          <cell r="C2397">
            <v>3.92</v>
          </cell>
          <cell r="E2397">
            <v>4.25</v>
          </cell>
        </row>
        <row r="2398">
          <cell r="A2398">
            <v>39504</v>
          </cell>
          <cell r="C2398">
            <v>3.85</v>
          </cell>
          <cell r="E2398">
            <v>4.21</v>
          </cell>
        </row>
        <row r="2399">
          <cell r="A2399">
            <v>39505</v>
          </cell>
          <cell r="C2399">
            <v>3.81</v>
          </cell>
          <cell r="E2399">
            <v>4.18</v>
          </cell>
        </row>
        <row r="2400">
          <cell r="A2400">
            <v>39506</v>
          </cell>
          <cell r="C2400">
            <v>3.7</v>
          </cell>
          <cell r="E2400">
            <v>4.09</v>
          </cell>
        </row>
        <row r="2401">
          <cell r="A2401">
            <v>39507</v>
          </cell>
          <cell r="C2401">
            <v>3.64</v>
          </cell>
          <cell r="E2401">
            <v>4.09</v>
          </cell>
        </row>
        <row r="2402">
          <cell r="A2402">
            <v>39510</v>
          </cell>
          <cell r="C2402">
            <v>3.61</v>
          </cell>
          <cell r="E2402">
            <v>4.08</v>
          </cell>
        </row>
        <row r="2403">
          <cell r="A2403">
            <v>39511</v>
          </cell>
          <cell r="C2403">
            <v>3.64</v>
          </cell>
          <cell r="E2403">
            <v>4.1100000000000003</v>
          </cell>
        </row>
        <row r="2404">
          <cell r="A2404">
            <v>39512</v>
          </cell>
          <cell r="C2404">
            <v>3.64</v>
          </cell>
          <cell r="E2404">
            <v>4.13</v>
          </cell>
        </row>
        <row r="2405">
          <cell r="A2405">
            <v>39513</v>
          </cell>
          <cell r="C2405">
            <v>3.55</v>
          </cell>
          <cell r="E2405">
            <v>4.08</v>
          </cell>
        </row>
        <row r="2406">
          <cell r="A2406">
            <v>39514</v>
          </cell>
          <cell r="C2406">
            <v>3.56</v>
          </cell>
          <cell r="E2406">
            <v>4.07</v>
          </cell>
        </row>
        <row r="2407">
          <cell r="A2407">
            <v>39517</v>
          </cell>
          <cell r="C2407">
            <v>3.52</v>
          </cell>
          <cell r="E2407">
            <v>4.04</v>
          </cell>
        </row>
        <row r="2408">
          <cell r="A2408">
            <v>39518</v>
          </cell>
          <cell r="C2408">
            <v>3.58</v>
          </cell>
          <cell r="E2408">
            <v>4.0599999999999996</v>
          </cell>
        </row>
        <row r="2409">
          <cell r="A2409">
            <v>39519</v>
          </cell>
          <cell r="C2409">
            <v>3.52</v>
          </cell>
          <cell r="E2409">
            <v>4.0199999999999996</v>
          </cell>
        </row>
        <row r="2410">
          <cell r="A2410">
            <v>39520</v>
          </cell>
          <cell r="C2410">
            <v>3.51</v>
          </cell>
          <cell r="E2410">
            <v>4.03</v>
          </cell>
        </row>
        <row r="2411">
          <cell r="A2411">
            <v>39521</v>
          </cell>
          <cell r="C2411">
            <v>3.48</v>
          </cell>
          <cell r="E2411">
            <v>4.0199999999999996</v>
          </cell>
        </row>
        <row r="2412">
          <cell r="A2412">
            <v>39524</v>
          </cell>
          <cell r="C2412">
            <v>3.4</v>
          </cell>
          <cell r="E2412">
            <v>3.97</v>
          </cell>
        </row>
        <row r="2413">
          <cell r="A2413">
            <v>39525</v>
          </cell>
          <cell r="C2413">
            <v>3.48</v>
          </cell>
          <cell r="E2413">
            <v>3.99</v>
          </cell>
        </row>
        <row r="2414">
          <cell r="A2414">
            <v>39526</v>
          </cell>
          <cell r="C2414">
            <v>3.44</v>
          </cell>
          <cell r="E2414">
            <v>3.94</v>
          </cell>
        </row>
        <row r="2415">
          <cell r="A2415">
            <v>39527</v>
          </cell>
          <cell r="C2415">
            <v>3.45</v>
          </cell>
          <cell r="E2415">
            <v>3.94</v>
          </cell>
        </row>
        <row r="2416">
          <cell r="A2416">
            <v>39528</v>
          </cell>
          <cell r="C2416" t="str">
            <v>na</v>
          </cell>
          <cell r="E2416" t="str">
            <v>na</v>
          </cell>
        </row>
        <row r="2417">
          <cell r="A2417">
            <v>39531</v>
          </cell>
          <cell r="C2417">
            <v>3.52</v>
          </cell>
          <cell r="E2417">
            <v>3.98</v>
          </cell>
        </row>
        <row r="2418">
          <cell r="A2418">
            <v>39532</v>
          </cell>
          <cell r="C2418">
            <v>3.48</v>
          </cell>
          <cell r="E2418">
            <v>3.94</v>
          </cell>
        </row>
        <row r="2419">
          <cell r="A2419">
            <v>39533</v>
          </cell>
          <cell r="C2419">
            <v>3.46</v>
          </cell>
          <cell r="E2419">
            <v>3.96</v>
          </cell>
        </row>
        <row r="2420">
          <cell r="A2420">
            <v>39534</v>
          </cell>
          <cell r="C2420">
            <v>3.46</v>
          </cell>
          <cell r="E2420">
            <v>3.97</v>
          </cell>
        </row>
        <row r="2421">
          <cell r="A2421">
            <v>39535</v>
          </cell>
          <cell r="C2421">
            <v>3.45</v>
          </cell>
          <cell r="E2421">
            <v>3.95</v>
          </cell>
        </row>
        <row r="2422">
          <cell r="A2422">
            <v>39538</v>
          </cell>
          <cell r="C2422">
            <v>3.43</v>
          </cell>
          <cell r="E2422">
            <v>3.94</v>
          </cell>
        </row>
        <row r="2423">
          <cell r="A2423">
            <v>39539</v>
          </cell>
          <cell r="C2423">
            <v>3.56</v>
          </cell>
          <cell r="E2423">
            <v>4.0199999999999996</v>
          </cell>
        </row>
        <row r="2424">
          <cell r="A2424">
            <v>39540</v>
          </cell>
          <cell r="C2424">
            <v>3.62</v>
          </cell>
          <cell r="E2424">
            <v>4.05</v>
          </cell>
        </row>
        <row r="2425">
          <cell r="A2425">
            <v>39541</v>
          </cell>
          <cell r="C2425">
            <v>3.58</v>
          </cell>
          <cell r="E2425">
            <v>4.03</v>
          </cell>
        </row>
        <row r="2426">
          <cell r="A2426">
            <v>39542</v>
          </cell>
          <cell r="C2426">
            <v>3.52</v>
          </cell>
          <cell r="E2426">
            <v>4</v>
          </cell>
        </row>
        <row r="2427">
          <cell r="A2427">
            <v>39545</v>
          </cell>
          <cell r="C2427">
            <v>3.59</v>
          </cell>
          <cell r="E2427">
            <v>4.05</v>
          </cell>
        </row>
        <row r="2428">
          <cell r="A2428">
            <v>39546</v>
          </cell>
          <cell r="C2428">
            <v>3.61</v>
          </cell>
          <cell r="E2428">
            <v>4.09</v>
          </cell>
        </row>
        <row r="2429">
          <cell r="A2429">
            <v>39547</v>
          </cell>
          <cell r="C2429">
            <v>3.55</v>
          </cell>
          <cell r="E2429">
            <v>4.05</v>
          </cell>
        </row>
        <row r="2430">
          <cell r="A2430">
            <v>39548</v>
          </cell>
          <cell r="C2430">
            <v>3.62</v>
          </cell>
          <cell r="E2430">
            <v>4.0999999999999996</v>
          </cell>
        </row>
        <row r="2431">
          <cell r="A2431">
            <v>39549</v>
          </cell>
          <cell r="C2431">
            <v>3.55</v>
          </cell>
          <cell r="E2431">
            <v>4.0599999999999996</v>
          </cell>
        </row>
        <row r="2432">
          <cell r="A2432">
            <v>39552</v>
          </cell>
          <cell r="C2432">
            <v>3.56</v>
          </cell>
          <cell r="E2432">
            <v>4.08</v>
          </cell>
        </row>
        <row r="2433">
          <cell r="A2433">
            <v>39553</v>
          </cell>
          <cell r="C2433">
            <v>3.63</v>
          </cell>
          <cell r="E2433">
            <v>4.1399999999999997</v>
          </cell>
        </row>
        <row r="2434">
          <cell r="A2434">
            <v>39554</v>
          </cell>
          <cell r="C2434">
            <v>3.66</v>
          </cell>
          <cell r="E2434">
            <v>4.1500000000000004</v>
          </cell>
        </row>
        <row r="2435">
          <cell r="A2435">
            <v>39555</v>
          </cell>
          <cell r="C2435">
            <v>3.68</v>
          </cell>
          <cell r="E2435">
            <v>4.1500000000000004</v>
          </cell>
        </row>
        <row r="2436">
          <cell r="A2436">
            <v>39556</v>
          </cell>
          <cell r="C2436">
            <v>3.68</v>
          </cell>
          <cell r="E2436">
            <v>4.1399999999999997</v>
          </cell>
        </row>
        <row r="2437">
          <cell r="A2437">
            <v>39559</v>
          </cell>
          <cell r="C2437">
            <v>3.66</v>
          </cell>
          <cell r="E2437">
            <v>4.12</v>
          </cell>
        </row>
        <row r="2438">
          <cell r="A2438">
            <v>39560</v>
          </cell>
          <cell r="C2438">
            <v>3.64</v>
          </cell>
          <cell r="E2438">
            <v>4.12</v>
          </cell>
        </row>
        <row r="2439">
          <cell r="A2439">
            <v>39561</v>
          </cell>
          <cell r="C2439">
            <v>3.66</v>
          </cell>
          <cell r="E2439">
            <v>4.16</v>
          </cell>
        </row>
        <row r="2440">
          <cell r="A2440">
            <v>39562</v>
          </cell>
          <cell r="C2440">
            <v>3.72</v>
          </cell>
          <cell r="E2440">
            <v>4.1900000000000004</v>
          </cell>
        </row>
        <row r="2441">
          <cell r="A2441">
            <v>39563</v>
          </cell>
          <cell r="C2441">
            <v>3.75</v>
          </cell>
          <cell r="E2441">
            <v>4.21</v>
          </cell>
        </row>
        <row r="2442">
          <cell r="A2442">
            <v>39566</v>
          </cell>
          <cell r="C2442">
            <v>3.72</v>
          </cell>
          <cell r="E2442">
            <v>4.1900000000000004</v>
          </cell>
        </row>
        <row r="2443">
          <cell r="A2443">
            <v>39567</v>
          </cell>
          <cell r="C2443">
            <v>3.69</v>
          </cell>
          <cell r="E2443">
            <v>4.17</v>
          </cell>
        </row>
        <row r="2444">
          <cell r="A2444">
            <v>39568</v>
          </cell>
          <cell r="C2444">
            <v>3.58</v>
          </cell>
          <cell r="E2444">
            <v>4.08</v>
          </cell>
        </row>
        <row r="2445">
          <cell r="A2445">
            <v>39569</v>
          </cell>
          <cell r="C2445">
            <v>3.56</v>
          </cell>
          <cell r="E2445">
            <v>4.0599999999999996</v>
          </cell>
        </row>
        <row r="2446">
          <cell r="A2446">
            <v>39570</v>
          </cell>
          <cell r="C2446">
            <v>3.61</v>
          </cell>
          <cell r="E2446">
            <v>4.0999999999999996</v>
          </cell>
        </row>
        <row r="2447">
          <cell r="A2447">
            <v>39573</v>
          </cell>
          <cell r="C2447">
            <v>3.62</v>
          </cell>
          <cell r="E2447">
            <v>4.1100000000000003</v>
          </cell>
        </row>
        <row r="2448">
          <cell r="A2448">
            <v>39574</v>
          </cell>
          <cell r="C2448">
            <v>3.69</v>
          </cell>
          <cell r="E2448">
            <v>4.17</v>
          </cell>
        </row>
        <row r="2449">
          <cell r="A2449">
            <v>39575</v>
          </cell>
          <cell r="C2449">
            <v>3.67</v>
          </cell>
          <cell r="E2449">
            <v>4.16</v>
          </cell>
        </row>
        <row r="2450">
          <cell r="A2450">
            <v>39576</v>
          </cell>
          <cell r="C2450">
            <v>3.64</v>
          </cell>
          <cell r="E2450">
            <v>4.13</v>
          </cell>
        </row>
        <row r="2451">
          <cell r="A2451">
            <v>39577</v>
          </cell>
          <cell r="C2451">
            <v>3.58</v>
          </cell>
          <cell r="E2451">
            <v>4.08</v>
          </cell>
        </row>
        <row r="2452">
          <cell r="A2452">
            <v>39580</v>
          </cell>
          <cell r="C2452">
            <v>3.56</v>
          </cell>
          <cell r="E2452">
            <v>4.0599999999999996</v>
          </cell>
        </row>
        <row r="2453">
          <cell r="A2453">
            <v>39581</v>
          </cell>
          <cell r="C2453">
            <v>3.6</v>
          </cell>
          <cell r="E2453">
            <v>4.07</v>
          </cell>
        </row>
        <row r="2454">
          <cell r="A2454">
            <v>39582</v>
          </cell>
          <cell r="C2454">
            <v>3.6</v>
          </cell>
          <cell r="E2454">
            <v>4.0599999999999996</v>
          </cell>
        </row>
        <row r="2455">
          <cell r="A2455">
            <v>39583</v>
          </cell>
          <cell r="C2455">
            <v>3.56</v>
          </cell>
          <cell r="E2455">
            <v>4.04</v>
          </cell>
        </row>
        <row r="2456">
          <cell r="A2456">
            <v>39584</v>
          </cell>
          <cell r="C2456">
            <v>3.57</v>
          </cell>
          <cell r="E2456">
            <v>4.04</v>
          </cell>
        </row>
        <row r="2457">
          <cell r="A2457">
            <v>39587</v>
          </cell>
          <cell r="C2457" t="str">
            <v>na</v>
          </cell>
          <cell r="E2457" t="str">
            <v>na</v>
          </cell>
        </row>
        <row r="2458">
          <cell r="A2458">
            <v>39588</v>
          </cell>
          <cell r="C2458">
            <v>3.51</v>
          </cell>
          <cell r="E2458">
            <v>4.0199999999999996</v>
          </cell>
        </row>
        <row r="2459">
          <cell r="A2459">
            <v>39589</v>
          </cell>
          <cell r="C2459">
            <v>3.58</v>
          </cell>
          <cell r="E2459">
            <v>4.0599999999999996</v>
          </cell>
        </row>
        <row r="2460">
          <cell r="A2460">
            <v>39590</v>
          </cell>
          <cell r="C2460">
            <v>3.66</v>
          </cell>
          <cell r="E2460">
            <v>4.12</v>
          </cell>
        </row>
        <row r="2461">
          <cell r="A2461">
            <v>39591</v>
          </cell>
          <cell r="C2461">
            <v>3.63</v>
          </cell>
          <cell r="E2461">
            <v>4.08</v>
          </cell>
        </row>
        <row r="2462">
          <cell r="A2462">
            <v>39594</v>
          </cell>
          <cell r="C2462">
            <v>3.65</v>
          </cell>
          <cell r="E2462">
            <v>4.09</v>
          </cell>
        </row>
        <row r="2463">
          <cell r="A2463">
            <v>39595</v>
          </cell>
          <cell r="C2463">
            <v>3.66</v>
          </cell>
          <cell r="E2463">
            <v>4.0999999999999996</v>
          </cell>
        </row>
        <row r="2464">
          <cell r="A2464">
            <v>39596</v>
          </cell>
          <cell r="C2464">
            <v>3.68</v>
          </cell>
          <cell r="E2464">
            <v>4.12</v>
          </cell>
        </row>
        <row r="2465">
          <cell r="A2465">
            <v>39597</v>
          </cell>
          <cell r="C2465">
            <v>3.71</v>
          </cell>
          <cell r="E2465">
            <v>4.1399999999999997</v>
          </cell>
        </row>
        <row r="2466">
          <cell r="A2466">
            <v>39598</v>
          </cell>
          <cell r="C2466">
            <v>3.71</v>
          </cell>
          <cell r="E2466">
            <v>4.13</v>
          </cell>
        </row>
        <row r="2467">
          <cell r="A2467">
            <v>39601</v>
          </cell>
          <cell r="C2467">
            <v>3.64</v>
          </cell>
          <cell r="E2467">
            <v>4.08</v>
          </cell>
        </row>
        <row r="2468">
          <cell r="A2468">
            <v>39602</v>
          </cell>
          <cell r="C2468">
            <v>3.62</v>
          </cell>
          <cell r="E2468">
            <v>4.09</v>
          </cell>
        </row>
        <row r="2469">
          <cell r="A2469">
            <v>39603</v>
          </cell>
          <cell r="C2469">
            <v>3.63</v>
          </cell>
          <cell r="E2469">
            <v>4.0999999999999996</v>
          </cell>
        </row>
        <row r="2470">
          <cell r="A2470">
            <v>39604</v>
          </cell>
          <cell r="C2470">
            <v>3.7</v>
          </cell>
          <cell r="E2470">
            <v>4.16</v>
          </cell>
        </row>
        <row r="2471">
          <cell r="A2471">
            <v>39605</v>
          </cell>
          <cell r="C2471">
            <v>3.65</v>
          </cell>
          <cell r="E2471">
            <v>4.1100000000000003</v>
          </cell>
        </row>
        <row r="2472">
          <cell r="A2472">
            <v>39608</v>
          </cell>
          <cell r="C2472">
            <v>3.71</v>
          </cell>
          <cell r="E2472">
            <v>4.12</v>
          </cell>
        </row>
        <row r="2473">
          <cell r="A2473">
            <v>39609</v>
          </cell>
          <cell r="C2473">
            <v>3.84</v>
          </cell>
          <cell r="E2473">
            <v>4.17</v>
          </cell>
        </row>
        <row r="2474">
          <cell r="A2474">
            <v>39610</v>
          </cell>
          <cell r="C2474">
            <v>3.8</v>
          </cell>
          <cell r="E2474">
            <v>4.16</v>
          </cell>
        </row>
        <row r="2475">
          <cell r="A2475">
            <v>39611</v>
          </cell>
          <cell r="C2475">
            <v>3.88</v>
          </cell>
          <cell r="E2475">
            <v>4.2</v>
          </cell>
        </row>
        <row r="2476">
          <cell r="A2476">
            <v>39612</v>
          </cell>
          <cell r="C2476">
            <v>3.89</v>
          </cell>
          <cell r="E2476">
            <v>4.22</v>
          </cell>
        </row>
        <row r="2477">
          <cell r="A2477">
            <v>39615</v>
          </cell>
          <cell r="C2477">
            <v>3.88</v>
          </cell>
          <cell r="E2477">
            <v>4.2</v>
          </cell>
        </row>
        <row r="2478">
          <cell r="A2478">
            <v>39616</v>
          </cell>
          <cell r="C2478">
            <v>3.84</v>
          </cell>
          <cell r="E2478">
            <v>4.18</v>
          </cell>
        </row>
        <row r="2479">
          <cell r="A2479">
            <v>39617</v>
          </cell>
          <cell r="C2479">
            <v>3.82</v>
          </cell>
          <cell r="E2479">
            <v>4.16</v>
          </cell>
        </row>
        <row r="2480">
          <cell r="A2480">
            <v>39618</v>
          </cell>
          <cell r="C2480">
            <v>3.87</v>
          </cell>
          <cell r="E2480">
            <v>4.1900000000000004</v>
          </cell>
        </row>
        <row r="2481">
          <cell r="A2481">
            <v>39619</v>
          </cell>
          <cell r="C2481">
            <v>3.83</v>
          </cell>
          <cell r="E2481">
            <v>4.1500000000000004</v>
          </cell>
        </row>
        <row r="2482">
          <cell r="A2482">
            <v>39622</v>
          </cell>
          <cell r="C2482">
            <v>3.8</v>
          </cell>
          <cell r="E2482">
            <v>4.13</v>
          </cell>
        </row>
        <row r="2483">
          <cell r="A2483">
            <v>39623</v>
          </cell>
          <cell r="C2483">
            <v>3.71</v>
          </cell>
          <cell r="E2483">
            <v>4.05</v>
          </cell>
        </row>
        <row r="2484">
          <cell r="A2484">
            <v>39624</v>
          </cell>
          <cell r="C2484">
            <v>3.71</v>
          </cell>
          <cell r="E2484">
            <v>4.05</v>
          </cell>
        </row>
        <row r="2485">
          <cell r="A2485">
            <v>39625</v>
          </cell>
          <cell r="C2485">
            <v>3.7</v>
          </cell>
          <cell r="E2485">
            <v>4.08</v>
          </cell>
        </row>
        <row r="2486">
          <cell r="A2486">
            <v>39626</v>
          </cell>
          <cell r="C2486">
            <v>3.7</v>
          </cell>
          <cell r="E2486">
            <v>4.0599999999999996</v>
          </cell>
        </row>
        <row r="2487">
          <cell r="A2487">
            <v>39629</v>
          </cell>
          <cell r="C2487">
            <v>3.74</v>
          </cell>
          <cell r="E2487">
            <v>4.08</v>
          </cell>
        </row>
        <row r="2488">
          <cell r="A2488">
            <v>39630</v>
          </cell>
          <cell r="C2488" t="str">
            <v>na</v>
          </cell>
          <cell r="E2488" t="str">
            <v>na</v>
          </cell>
        </row>
        <row r="2489">
          <cell r="A2489">
            <v>39631</v>
          </cell>
          <cell r="C2489">
            <v>3.75</v>
          </cell>
          <cell r="E2489">
            <v>4.07</v>
          </cell>
        </row>
        <row r="2490">
          <cell r="A2490">
            <v>39632</v>
          </cell>
          <cell r="C2490">
            <v>3.74</v>
          </cell>
          <cell r="E2490">
            <v>4.07</v>
          </cell>
        </row>
        <row r="2491">
          <cell r="A2491">
            <v>39633</v>
          </cell>
          <cell r="C2491">
            <v>3.71</v>
          </cell>
          <cell r="E2491">
            <v>4.05</v>
          </cell>
        </row>
        <row r="2492">
          <cell r="A2492">
            <v>39636</v>
          </cell>
          <cell r="C2492">
            <v>3.67</v>
          </cell>
          <cell r="E2492">
            <v>4.03</v>
          </cell>
        </row>
        <row r="2493">
          <cell r="A2493">
            <v>39637</v>
          </cell>
          <cell r="C2493">
            <v>3.7</v>
          </cell>
          <cell r="E2493">
            <v>4.04</v>
          </cell>
        </row>
        <row r="2494">
          <cell r="A2494">
            <v>39638</v>
          </cell>
          <cell r="C2494">
            <v>3.68</v>
          </cell>
          <cell r="E2494">
            <v>4.05</v>
          </cell>
        </row>
        <row r="2495">
          <cell r="A2495">
            <v>39639</v>
          </cell>
          <cell r="C2495">
            <v>3.67</v>
          </cell>
          <cell r="E2495">
            <v>4.05</v>
          </cell>
        </row>
        <row r="2496">
          <cell r="A2496">
            <v>39640</v>
          </cell>
          <cell r="C2496">
            <v>3.7</v>
          </cell>
          <cell r="E2496">
            <v>4.09</v>
          </cell>
        </row>
        <row r="2497">
          <cell r="A2497">
            <v>39643</v>
          </cell>
          <cell r="C2497">
            <v>3.71</v>
          </cell>
          <cell r="E2497">
            <v>4.05</v>
          </cell>
        </row>
        <row r="2498">
          <cell r="A2498">
            <v>39644</v>
          </cell>
          <cell r="C2498">
            <v>3.68</v>
          </cell>
          <cell r="E2498">
            <v>4.0599999999999996</v>
          </cell>
        </row>
        <row r="2499">
          <cell r="A2499">
            <v>39645</v>
          </cell>
          <cell r="C2499">
            <v>3.73</v>
          </cell>
          <cell r="E2499">
            <v>4.12</v>
          </cell>
        </row>
        <row r="2500">
          <cell r="A2500">
            <v>39646</v>
          </cell>
          <cell r="C2500">
            <v>3.77</v>
          </cell>
          <cell r="E2500">
            <v>4.1399999999999997</v>
          </cell>
        </row>
        <row r="2501">
          <cell r="A2501">
            <v>39647</v>
          </cell>
          <cell r="C2501">
            <v>3.8</v>
          </cell>
          <cell r="E2501">
            <v>4.1500000000000004</v>
          </cell>
        </row>
        <row r="2502">
          <cell r="A2502">
            <v>39650</v>
          </cell>
          <cell r="C2502">
            <v>3.81</v>
          </cell>
          <cell r="E2502">
            <v>4.1500000000000004</v>
          </cell>
        </row>
        <row r="2503">
          <cell r="A2503">
            <v>39651</v>
          </cell>
          <cell r="C2503">
            <v>3.85</v>
          </cell>
          <cell r="E2503">
            <v>4.17</v>
          </cell>
        </row>
        <row r="2504">
          <cell r="A2504">
            <v>39652</v>
          </cell>
          <cell r="C2504">
            <v>3.85</v>
          </cell>
          <cell r="E2504">
            <v>4.16</v>
          </cell>
        </row>
        <row r="2505">
          <cell r="A2505">
            <v>39653</v>
          </cell>
          <cell r="C2505">
            <v>3.79</v>
          </cell>
          <cell r="E2505">
            <v>4.13</v>
          </cell>
        </row>
        <row r="2506">
          <cell r="A2506">
            <v>39654</v>
          </cell>
          <cell r="C2506">
            <v>3.84</v>
          </cell>
          <cell r="E2506">
            <v>4.16</v>
          </cell>
        </row>
        <row r="2507">
          <cell r="A2507">
            <v>39657</v>
          </cell>
          <cell r="C2507">
            <v>3.77</v>
          </cell>
          <cell r="E2507">
            <v>4.12</v>
          </cell>
        </row>
        <row r="2508">
          <cell r="A2508">
            <v>39658</v>
          </cell>
          <cell r="C2508">
            <v>3.78</v>
          </cell>
          <cell r="E2508">
            <v>4.1399999999999997</v>
          </cell>
        </row>
        <row r="2509">
          <cell r="A2509">
            <v>39659</v>
          </cell>
          <cell r="C2509">
            <v>3.81</v>
          </cell>
          <cell r="E2509">
            <v>4.16</v>
          </cell>
        </row>
        <row r="2510">
          <cell r="A2510">
            <v>39660</v>
          </cell>
          <cell r="C2510">
            <v>3.7</v>
          </cell>
          <cell r="E2510">
            <v>4.0999999999999996</v>
          </cell>
        </row>
        <row r="2511">
          <cell r="A2511">
            <v>39661</v>
          </cell>
          <cell r="C2511">
            <v>3.65</v>
          </cell>
          <cell r="E2511">
            <v>4.0599999999999996</v>
          </cell>
        </row>
        <row r="2512">
          <cell r="A2512">
            <v>39664</v>
          </cell>
          <cell r="C2512" t="str">
            <v>na</v>
          </cell>
          <cell r="E2512" t="str">
            <v>na</v>
          </cell>
        </row>
        <row r="2513">
          <cell r="A2513">
            <v>39665</v>
          </cell>
          <cell r="C2513">
            <v>3.69</v>
          </cell>
          <cell r="E2513">
            <v>4.0999999999999996</v>
          </cell>
        </row>
        <row r="2514">
          <cell r="A2514">
            <v>39666</v>
          </cell>
          <cell r="C2514">
            <v>3.7</v>
          </cell>
          <cell r="E2514">
            <v>4.1100000000000003</v>
          </cell>
        </row>
        <row r="2515">
          <cell r="A2515">
            <v>39667</v>
          </cell>
          <cell r="C2515">
            <v>3.64</v>
          </cell>
          <cell r="E2515">
            <v>4.07</v>
          </cell>
        </row>
        <row r="2516">
          <cell r="A2516">
            <v>39668</v>
          </cell>
          <cell r="C2516">
            <v>3.61</v>
          </cell>
          <cell r="E2516">
            <v>4.05</v>
          </cell>
        </row>
        <row r="2517">
          <cell r="A2517">
            <v>39671</v>
          </cell>
          <cell r="C2517">
            <v>3.63</v>
          </cell>
          <cell r="E2517">
            <v>4.05</v>
          </cell>
        </row>
        <row r="2518">
          <cell r="A2518">
            <v>39672</v>
          </cell>
          <cell r="C2518">
            <v>3.59</v>
          </cell>
          <cell r="E2518">
            <v>4.03</v>
          </cell>
        </row>
        <row r="2519">
          <cell r="A2519">
            <v>39673</v>
          </cell>
          <cell r="C2519">
            <v>3.61</v>
          </cell>
          <cell r="E2519">
            <v>4.03</v>
          </cell>
        </row>
        <row r="2520">
          <cell r="A2520">
            <v>39674</v>
          </cell>
          <cell r="C2520">
            <v>3.6</v>
          </cell>
          <cell r="E2520">
            <v>4.01</v>
          </cell>
        </row>
        <row r="2521">
          <cell r="A2521">
            <v>39675</v>
          </cell>
          <cell r="C2521">
            <v>3.57</v>
          </cell>
          <cell r="E2521">
            <v>4</v>
          </cell>
        </row>
        <row r="2522">
          <cell r="A2522">
            <v>39678</v>
          </cell>
          <cell r="C2522">
            <v>3.53</v>
          </cell>
          <cell r="E2522">
            <v>3.98</v>
          </cell>
        </row>
        <row r="2523">
          <cell r="A2523">
            <v>39679</v>
          </cell>
          <cell r="C2523">
            <v>3.56</v>
          </cell>
          <cell r="E2523">
            <v>4.0199999999999996</v>
          </cell>
        </row>
        <row r="2524">
          <cell r="A2524">
            <v>39680</v>
          </cell>
          <cell r="C2524">
            <v>3.58</v>
          </cell>
          <cell r="E2524">
            <v>4.03</v>
          </cell>
        </row>
        <row r="2525">
          <cell r="A2525">
            <v>39681</v>
          </cell>
          <cell r="C2525">
            <v>3.59</v>
          </cell>
          <cell r="E2525">
            <v>4.04</v>
          </cell>
        </row>
        <row r="2526">
          <cell r="A2526">
            <v>39682</v>
          </cell>
          <cell r="C2526">
            <v>3.61</v>
          </cell>
          <cell r="E2526">
            <v>4.0599999999999996</v>
          </cell>
        </row>
        <row r="2527">
          <cell r="A2527">
            <v>39685</v>
          </cell>
          <cell r="C2527">
            <v>3.57</v>
          </cell>
          <cell r="E2527">
            <v>4.0199999999999996</v>
          </cell>
        </row>
        <row r="2528">
          <cell r="A2528">
            <v>39686</v>
          </cell>
          <cell r="C2528">
            <v>3.54</v>
          </cell>
          <cell r="E2528">
            <v>4</v>
          </cell>
        </row>
        <row r="2529">
          <cell r="A2529">
            <v>39687</v>
          </cell>
          <cell r="C2529">
            <v>3.52</v>
          </cell>
          <cell r="E2529">
            <v>4.01</v>
          </cell>
        </row>
        <row r="2530">
          <cell r="A2530">
            <v>39688</v>
          </cell>
          <cell r="C2530">
            <v>3.51</v>
          </cell>
          <cell r="E2530">
            <v>4</v>
          </cell>
        </row>
        <row r="2531">
          <cell r="A2531">
            <v>39689</v>
          </cell>
          <cell r="C2531">
            <v>3.53</v>
          </cell>
          <cell r="E2531">
            <v>4.01</v>
          </cell>
        </row>
        <row r="2532">
          <cell r="A2532">
            <v>39692</v>
          </cell>
          <cell r="C2532" t="str">
            <v>na</v>
          </cell>
          <cell r="E2532" t="str">
            <v>na</v>
          </cell>
        </row>
        <row r="2533">
          <cell r="A2533">
            <v>39693</v>
          </cell>
          <cell r="C2533">
            <v>3.49</v>
          </cell>
          <cell r="E2533">
            <v>4</v>
          </cell>
        </row>
        <row r="2534">
          <cell r="A2534">
            <v>39694</v>
          </cell>
          <cell r="C2534">
            <v>3.47</v>
          </cell>
          <cell r="E2534">
            <v>3.98</v>
          </cell>
        </row>
        <row r="2535">
          <cell r="A2535">
            <v>39695</v>
          </cell>
          <cell r="C2535">
            <v>3.44</v>
          </cell>
          <cell r="E2535">
            <v>3.95</v>
          </cell>
        </row>
        <row r="2536">
          <cell r="A2536">
            <v>39696</v>
          </cell>
          <cell r="C2536">
            <v>3.47</v>
          </cell>
          <cell r="E2536">
            <v>3.95</v>
          </cell>
        </row>
        <row r="2537">
          <cell r="A2537">
            <v>39699</v>
          </cell>
          <cell r="C2537">
            <v>3.47</v>
          </cell>
          <cell r="E2537">
            <v>3.94</v>
          </cell>
        </row>
        <row r="2538">
          <cell r="A2538">
            <v>39700</v>
          </cell>
          <cell r="C2538">
            <v>3.46</v>
          </cell>
          <cell r="E2538">
            <v>3.94</v>
          </cell>
        </row>
        <row r="2539">
          <cell r="A2539">
            <v>39701</v>
          </cell>
          <cell r="C2539">
            <v>3.45</v>
          </cell>
          <cell r="E2539">
            <v>3.94</v>
          </cell>
        </row>
        <row r="2540">
          <cell r="A2540">
            <v>39702</v>
          </cell>
          <cell r="C2540">
            <v>3.49</v>
          </cell>
          <cell r="E2540">
            <v>3.96</v>
          </cell>
        </row>
        <row r="2541">
          <cell r="A2541">
            <v>39703</v>
          </cell>
          <cell r="C2541">
            <v>3.59</v>
          </cell>
          <cell r="E2541">
            <v>4.05</v>
          </cell>
        </row>
        <row r="2542">
          <cell r="A2542">
            <v>39706</v>
          </cell>
          <cell r="C2542">
            <v>3.37</v>
          </cell>
          <cell r="E2542">
            <v>3.91</v>
          </cell>
        </row>
        <row r="2543">
          <cell r="A2543">
            <v>39707</v>
          </cell>
          <cell r="C2543">
            <v>3.44</v>
          </cell>
          <cell r="E2543">
            <v>3.95</v>
          </cell>
        </row>
        <row r="2544">
          <cell r="A2544">
            <v>39708</v>
          </cell>
          <cell r="C2544">
            <v>3.43</v>
          </cell>
          <cell r="E2544">
            <v>3.95</v>
          </cell>
        </row>
        <row r="2545">
          <cell r="A2545">
            <v>39709</v>
          </cell>
          <cell r="C2545">
            <v>3.51</v>
          </cell>
          <cell r="E2545">
            <v>4.03</v>
          </cell>
        </row>
        <row r="2546">
          <cell r="A2546">
            <v>39710</v>
          </cell>
          <cell r="C2546">
            <v>3.69</v>
          </cell>
          <cell r="E2546">
            <v>4.1399999999999997</v>
          </cell>
        </row>
        <row r="2547">
          <cell r="A2547">
            <v>39713</v>
          </cell>
          <cell r="C2547">
            <v>3.65</v>
          </cell>
          <cell r="E2547">
            <v>4.0999999999999996</v>
          </cell>
        </row>
        <row r="2548">
          <cell r="A2548">
            <v>39714</v>
          </cell>
          <cell r="C2548">
            <v>3.65</v>
          </cell>
          <cell r="E2548">
            <v>4.0999999999999996</v>
          </cell>
        </row>
        <row r="2549">
          <cell r="A2549">
            <v>39715</v>
          </cell>
          <cell r="C2549">
            <v>3.66</v>
          </cell>
          <cell r="E2549">
            <v>4.13</v>
          </cell>
        </row>
        <row r="2550">
          <cell r="A2550">
            <v>39716</v>
          </cell>
          <cell r="C2550">
            <v>3.69</v>
          </cell>
          <cell r="E2550">
            <v>4.13</v>
          </cell>
        </row>
        <row r="2551">
          <cell r="A2551">
            <v>39717</v>
          </cell>
          <cell r="C2551">
            <v>3.68</v>
          </cell>
          <cell r="E2551">
            <v>4.1399999999999997</v>
          </cell>
        </row>
        <row r="2552">
          <cell r="A2552">
            <v>39720</v>
          </cell>
          <cell r="C2552">
            <v>3.51</v>
          </cell>
          <cell r="E2552">
            <v>4.0199999999999996</v>
          </cell>
        </row>
        <row r="2553">
          <cell r="A2553">
            <v>39721</v>
          </cell>
          <cell r="C2553">
            <v>3.75</v>
          </cell>
          <cell r="E2553">
            <v>4.2300000000000004</v>
          </cell>
        </row>
        <row r="2554">
          <cell r="A2554">
            <v>39722</v>
          </cell>
          <cell r="C2554">
            <v>3.71</v>
          </cell>
          <cell r="E2554">
            <v>4.18</v>
          </cell>
        </row>
        <row r="2555">
          <cell r="A2555">
            <v>39723</v>
          </cell>
          <cell r="C2555">
            <v>3.65</v>
          </cell>
          <cell r="E2555">
            <v>4.1399999999999997</v>
          </cell>
        </row>
        <row r="2556">
          <cell r="A2556">
            <v>39724</v>
          </cell>
          <cell r="C2556">
            <v>3.58</v>
          </cell>
          <cell r="E2556">
            <v>4.09</v>
          </cell>
        </row>
        <row r="2557">
          <cell r="A2557">
            <v>39727</v>
          </cell>
          <cell r="C2557">
            <v>3.45</v>
          </cell>
          <cell r="E2557">
            <v>4</v>
          </cell>
        </row>
        <row r="2558">
          <cell r="A2558">
            <v>39728</v>
          </cell>
          <cell r="C2558">
            <v>3.51</v>
          </cell>
          <cell r="E2558">
            <v>4.07</v>
          </cell>
        </row>
        <row r="2559">
          <cell r="A2559">
            <v>39729</v>
          </cell>
          <cell r="C2559">
            <v>3.58</v>
          </cell>
          <cell r="E2559">
            <v>4.13</v>
          </cell>
        </row>
        <row r="2560">
          <cell r="A2560">
            <v>39730</v>
          </cell>
          <cell r="C2560">
            <v>3.63</v>
          </cell>
          <cell r="E2560">
            <v>4.16</v>
          </cell>
        </row>
        <row r="2561">
          <cell r="A2561">
            <v>39731</v>
          </cell>
          <cell r="C2561">
            <v>3.79</v>
          </cell>
          <cell r="E2561">
            <v>4.26</v>
          </cell>
        </row>
        <row r="2562">
          <cell r="A2562">
            <v>39734</v>
          </cell>
          <cell r="C2562" t="str">
            <v>na</v>
          </cell>
          <cell r="E2562" t="str">
            <v>na</v>
          </cell>
        </row>
        <row r="2563">
          <cell r="A2563">
            <v>39735</v>
          </cell>
          <cell r="C2563">
            <v>3.82</v>
          </cell>
          <cell r="E2563">
            <v>4.28</v>
          </cell>
        </row>
        <row r="2564">
          <cell r="A2564">
            <v>39736</v>
          </cell>
          <cell r="C2564">
            <v>3.74</v>
          </cell>
          <cell r="E2564">
            <v>4.1900000000000004</v>
          </cell>
        </row>
        <row r="2565">
          <cell r="A2565">
            <v>39737</v>
          </cell>
          <cell r="C2565">
            <v>3.75</v>
          </cell>
          <cell r="E2565">
            <v>4.2300000000000004</v>
          </cell>
        </row>
        <row r="2566">
          <cell r="A2566">
            <v>39738</v>
          </cell>
          <cell r="C2566">
            <v>3.72</v>
          </cell>
          <cell r="E2566">
            <v>4.2300000000000004</v>
          </cell>
        </row>
        <row r="2567">
          <cell r="A2567">
            <v>39741</v>
          </cell>
          <cell r="C2567">
            <v>3.72</v>
          </cell>
          <cell r="E2567">
            <v>4.22</v>
          </cell>
        </row>
        <row r="2568">
          <cell r="A2568">
            <v>39742</v>
          </cell>
          <cell r="C2568">
            <v>3.69</v>
          </cell>
          <cell r="E2568">
            <v>4.18</v>
          </cell>
        </row>
        <row r="2569">
          <cell r="A2569">
            <v>39743</v>
          </cell>
          <cell r="C2569">
            <v>3.6</v>
          </cell>
          <cell r="E2569">
            <v>4.09</v>
          </cell>
        </row>
        <row r="2570">
          <cell r="A2570">
            <v>39744</v>
          </cell>
          <cell r="C2570">
            <v>3.62</v>
          </cell>
          <cell r="E2570">
            <v>4.0999999999999996</v>
          </cell>
        </row>
        <row r="2571">
          <cell r="A2571">
            <v>39745</v>
          </cell>
          <cell r="C2571">
            <v>3.63</v>
          </cell>
          <cell r="E2571">
            <v>4.13</v>
          </cell>
        </row>
        <row r="2572">
          <cell r="A2572">
            <v>39748</v>
          </cell>
          <cell r="C2572">
            <v>3.61</v>
          </cell>
          <cell r="E2572">
            <v>4.12</v>
          </cell>
        </row>
        <row r="2573">
          <cell r="A2573">
            <v>39749</v>
          </cell>
          <cell r="C2573">
            <v>3.69</v>
          </cell>
          <cell r="E2573">
            <v>4.2</v>
          </cell>
        </row>
        <row r="2574">
          <cell r="A2574">
            <v>39750</v>
          </cell>
          <cell r="C2574">
            <v>3.74</v>
          </cell>
          <cell r="E2574">
            <v>4.2699999999999996</v>
          </cell>
        </row>
        <row r="2575">
          <cell r="A2575">
            <v>39751</v>
          </cell>
          <cell r="C2575">
            <v>3.71</v>
          </cell>
          <cell r="E2575">
            <v>4.24</v>
          </cell>
        </row>
        <row r="2576">
          <cell r="A2576">
            <v>39752</v>
          </cell>
          <cell r="C2576">
            <v>3.76</v>
          </cell>
          <cell r="E2576">
            <v>4.28</v>
          </cell>
        </row>
        <row r="2577">
          <cell r="A2577">
            <v>39755</v>
          </cell>
          <cell r="C2577">
            <v>3.8</v>
          </cell>
          <cell r="E2577">
            <v>4.29</v>
          </cell>
        </row>
        <row r="2578">
          <cell r="A2578">
            <v>39756</v>
          </cell>
          <cell r="C2578">
            <v>3.75</v>
          </cell>
          <cell r="E2578">
            <v>4.25</v>
          </cell>
        </row>
        <row r="2579">
          <cell r="A2579">
            <v>39757</v>
          </cell>
          <cell r="C2579">
            <v>3.74</v>
          </cell>
          <cell r="E2579">
            <v>4.2300000000000004</v>
          </cell>
        </row>
        <row r="2580">
          <cell r="A2580">
            <v>39758</v>
          </cell>
          <cell r="C2580">
            <v>3.74</v>
          </cell>
          <cell r="E2580">
            <v>4.24</v>
          </cell>
        </row>
        <row r="2581">
          <cell r="A2581">
            <v>39759</v>
          </cell>
          <cell r="C2581">
            <v>3.71</v>
          </cell>
          <cell r="E2581">
            <v>4.2300000000000004</v>
          </cell>
        </row>
        <row r="2582">
          <cell r="A2582">
            <v>39762</v>
          </cell>
          <cell r="C2582">
            <v>3.72</v>
          </cell>
          <cell r="E2582">
            <v>4.24</v>
          </cell>
        </row>
        <row r="2583">
          <cell r="A2583">
            <v>39763</v>
          </cell>
          <cell r="C2583" t="str">
            <v>na</v>
          </cell>
          <cell r="E2583" t="str">
            <v>na</v>
          </cell>
        </row>
        <row r="2584">
          <cell r="A2584">
            <v>39764</v>
          </cell>
          <cell r="C2584">
            <v>3.65</v>
          </cell>
          <cell r="E2584">
            <v>4.2300000000000004</v>
          </cell>
        </row>
        <row r="2585">
          <cell r="A2585">
            <v>39765</v>
          </cell>
          <cell r="C2585">
            <v>3.74</v>
          </cell>
          <cell r="E2585">
            <v>4.3</v>
          </cell>
        </row>
        <row r="2586">
          <cell r="A2586">
            <v>39766</v>
          </cell>
          <cell r="C2586">
            <v>3.64</v>
          </cell>
          <cell r="E2586">
            <v>4.22</v>
          </cell>
        </row>
        <row r="2587">
          <cell r="A2587">
            <v>39769</v>
          </cell>
          <cell r="C2587">
            <v>3.57</v>
          </cell>
          <cell r="E2587">
            <v>4.1500000000000004</v>
          </cell>
        </row>
        <row r="2588">
          <cell r="A2588">
            <v>39770</v>
          </cell>
          <cell r="C2588">
            <v>3.55</v>
          </cell>
          <cell r="E2588">
            <v>4.13</v>
          </cell>
        </row>
        <row r="2589">
          <cell r="A2589">
            <v>39771</v>
          </cell>
          <cell r="C2589">
            <v>3.5</v>
          </cell>
          <cell r="E2589">
            <v>4.08</v>
          </cell>
        </row>
        <row r="2590">
          <cell r="A2590">
            <v>39772</v>
          </cell>
          <cell r="C2590">
            <v>3.35</v>
          </cell>
          <cell r="E2590">
            <v>3.95</v>
          </cell>
        </row>
        <row r="2591">
          <cell r="A2591">
            <v>39773</v>
          </cell>
          <cell r="C2591">
            <v>3.47</v>
          </cell>
          <cell r="E2591">
            <v>4.04</v>
          </cell>
        </row>
        <row r="2592">
          <cell r="A2592">
            <v>39776</v>
          </cell>
          <cell r="C2592">
            <v>3.5</v>
          </cell>
          <cell r="E2592">
            <v>4.0599999999999996</v>
          </cell>
        </row>
        <row r="2593">
          <cell r="A2593">
            <v>39777</v>
          </cell>
          <cell r="C2593">
            <v>3.4</v>
          </cell>
          <cell r="E2593">
            <v>3.97</v>
          </cell>
        </row>
        <row r="2594">
          <cell r="A2594">
            <v>39778</v>
          </cell>
          <cell r="C2594">
            <v>3.36</v>
          </cell>
          <cell r="E2594">
            <v>3.94</v>
          </cell>
        </row>
        <row r="2595">
          <cell r="A2595">
            <v>39779</v>
          </cell>
          <cell r="C2595">
            <v>3.35</v>
          </cell>
          <cell r="E2595">
            <v>3.93</v>
          </cell>
        </row>
        <row r="2596">
          <cell r="A2596">
            <v>39780</v>
          </cell>
          <cell r="C2596">
            <v>3.32</v>
          </cell>
          <cell r="E2596">
            <v>3.9</v>
          </cell>
        </row>
        <row r="2597">
          <cell r="A2597">
            <v>39783</v>
          </cell>
          <cell r="C2597">
            <v>3.14</v>
          </cell>
          <cell r="E2597">
            <v>3.75</v>
          </cell>
        </row>
        <row r="2598">
          <cell r="A2598">
            <v>39784</v>
          </cell>
          <cell r="C2598">
            <v>3.16</v>
          </cell>
          <cell r="E2598">
            <v>3.77</v>
          </cell>
        </row>
        <row r="2599">
          <cell r="A2599">
            <v>39785</v>
          </cell>
          <cell r="C2599">
            <v>3.15</v>
          </cell>
          <cell r="E2599">
            <v>3.79</v>
          </cell>
        </row>
        <row r="2600">
          <cell r="A2600">
            <v>39786</v>
          </cell>
          <cell r="C2600">
            <v>3.05</v>
          </cell>
          <cell r="E2600">
            <v>3.74</v>
          </cell>
        </row>
        <row r="2601">
          <cell r="A2601">
            <v>39787</v>
          </cell>
          <cell r="C2601">
            <v>3.09</v>
          </cell>
          <cell r="E2601">
            <v>3.76</v>
          </cell>
        </row>
        <row r="2602">
          <cell r="A2602">
            <v>39790</v>
          </cell>
          <cell r="C2602">
            <v>3.1</v>
          </cell>
          <cell r="E2602">
            <v>3.77</v>
          </cell>
        </row>
        <row r="2603">
          <cell r="A2603">
            <v>39791</v>
          </cell>
          <cell r="C2603">
            <v>3.08</v>
          </cell>
          <cell r="E2603">
            <v>3.74</v>
          </cell>
        </row>
        <row r="2604">
          <cell r="A2604">
            <v>39792</v>
          </cell>
          <cell r="C2604">
            <v>3.09</v>
          </cell>
          <cell r="E2604">
            <v>3.75</v>
          </cell>
        </row>
        <row r="2605">
          <cell r="A2605">
            <v>39793</v>
          </cell>
          <cell r="C2605">
            <v>3.07</v>
          </cell>
          <cell r="E2605">
            <v>3.74</v>
          </cell>
        </row>
        <row r="2606">
          <cell r="A2606">
            <v>39794</v>
          </cell>
          <cell r="C2606">
            <v>3.09</v>
          </cell>
          <cell r="E2606">
            <v>3.76</v>
          </cell>
        </row>
        <row r="2607">
          <cell r="A2607">
            <v>39797</v>
          </cell>
          <cell r="C2607">
            <v>3.06</v>
          </cell>
          <cell r="E2607">
            <v>3.74</v>
          </cell>
        </row>
        <row r="2608">
          <cell r="A2608">
            <v>39798</v>
          </cell>
          <cell r="C2608">
            <v>2.94</v>
          </cell>
          <cell r="E2608">
            <v>3.65</v>
          </cell>
        </row>
        <row r="2609">
          <cell r="A2609">
            <v>39799</v>
          </cell>
          <cell r="C2609">
            <v>2.87</v>
          </cell>
          <cell r="E2609">
            <v>3.54</v>
          </cell>
        </row>
        <row r="2610">
          <cell r="A2610">
            <v>39800</v>
          </cell>
          <cell r="C2610">
            <v>2.78</v>
          </cell>
          <cell r="E2610">
            <v>3.45</v>
          </cell>
        </row>
        <row r="2611">
          <cell r="A2611">
            <v>39801</v>
          </cell>
          <cell r="C2611">
            <v>2.81</v>
          </cell>
          <cell r="E2611">
            <v>3.45</v>
          </cell>
        </row>
        <row r="2612">
          <cell r="A2612">
            <v>39804</v>
          </cell>
          <cell r="C2612">
            <v>2.82</v>
          </cell>
          <cell r="E2612">
            <v>3.47</v>
          </cell>
        </row>
        <row r="2613">
          <cell r="A2613">
            <v>39805</v>
          </cell>
          <cell r="C2613">
            <v>2.8</v>
          </cell>
          <cell r="E2613">
            <v>3.49</v>
          </cell>
        </row>
        <row r="2614">
          <cell r="A2614">
            <v>39806</v>
          </cell>
          <cell r="C2614">
            <v>2.8</v>
          </cell>
          <cell r="E2614">
            <v>3.49</v>
          </cell>
        </row>
        <row r="2615">
          <cell r="A2615">
            <v>39807</v>
          </cell>
          <cell r="C2615" t="str">
            <v>na</v>
          </cell>
          <cell r="E2615" t="str">
            <v>na</v>
          </cell>
        </row>
        <row r="2616">
          <cell r="A2616">
            <v>39808</v>
          </cell>
          <cell r="C2616" t="str">
            <v>na</v>
          </cell>
          <cell r="E2616" t="str">
            <v>na</v>
          </cell>
        </row>
        <row r="2617">
          <cell r="A2617">
            <v>39811</v>
          </cell>
          <cell r="C2617">
            <v>2.62</v>
          </cell>
          <cell r="E2617">
            <v>3.4</v>
          </cell>
        </row>
        <row r="2618">
          <cell r="A2618">
            <v>39812</v>
          </cell>
          <cell r="C2618">
            <v>2.65</v>
          </cell>
          <cell r="E2618">
            <v>3.42</v>
          </cell>
        </row>
        <row r="2619">
          <cell r="A2619">
            <v>39813</v>
          </cell>
          <cell r="C2619">
            <v>2.69</v>
          </cell>
          <cell r="E2619">
            <v>3.45</v>
          </cell>
        </row>
        <row r="2620">
          <cell r="A2620">
            <v>39814</v>
          </cell>
          <cell r="C2620" t="str">
            <v>na</v>
          </cell>
          <cell r="E2620" t="str">
            <v>na</v>
          </cell>
        </row>
        <row r="2621">
          <cell r="A2621">
            <v>39815</v>
          </cell>
          <cell r="C2621">
            <v>2.83</v>
          </cell>
          <cell r="E2621">
            <v>3.54</v>
          </cell>
        </row>
        <row r="2622">
          <cell r="A2622">
            <v>39818</v>
          </cell>
          <cell r="C2622">
            <v>2.9</v>
          </cell>
          <cell r="E2622">
            <v>3.64</v>
          </cell>
        </row>
        <row r="2623">
          <cell r="A2623">
            <v>39819</v>
          </cell>
          <cell r="C2623">
            <v>2.88</v>
          </cell>
          <cell r="E2623">
            <v>3.65</v>
          </cell>
        </row>
        <row r="2624">
          <cell r="A2624">
            <v>39820</v>
          </cell>
          <cell r="C2624">
            <v>2.93</v>
          </cell>
          <cell r="E2624">
            <v>3.7</v>
          </cell>
        </row>
        <row r="2625">
          <cell r="A2625">
            <v>39821</v>
          </cell>
          <cell r="C2625">
            <v>2.87</v>
          </cell>
          <cell r="E2625">
            <v>3.66</v>
          </cell>
        </row>
        <row r="2626">
          <cell r="A2626">
            <v>39822</v>
          </cell>
          <cell r="C2626">
            <v>2.81</v>
          </cell>
          <cell r="E2626">
            <v>3.63</v>
          </cell>
        </row>
        <row r="2627">
          <cell r="A2627">
            <v>39825</v>
          </cell>
          <cell r="C2627">
            <v>2.75</v>
          </cell>
          <cell r="E2627">
            <v>3.6</v>
          </cell>
        </row>
        <row r="2628">
          <cell r="A2628">
            <v>39826</v>
          </cell>
          <cell r="C2628">
            <v>2.72</v>
          </cell>
          <cell r="E2628">
            <v>3.56</v>
          </cell>
        </row>
        <row r="2629">
          <cell r="A2629">
            <v>39827</v>
          </cell>
          <cell r="C2629">
            <v>2.5499999999999998</v>
          </cell>
          <cell r="E2629">
            <v>3.43</v>
          </cell>
        </row>
        <row r="2630">
          <cell r="A2630">
            <v>39828</v>
          </cell>
          <cell r="C2630">
            <v>2.59</v>
          </cell>
          <cell r="E2630">
            <v>3.48</v>
          </cell>
        </row>
        <row r="2631">
          <cell r="A2631">
            <v>39829</v>
          </cell>
          <cell r="C2631">
            <v>2.62</v>
          </cell>
          <cell r="E2631">
            <v>3.54</v>
          </cell>
        </row>
        <row r="2632">
          <cell r="A2632">
            <v>39832</v>
          </cell>
          <cell r="C2632">
            <v>2.7</v>
          </cell>
          <cell r="E2632">
            <v>3.6</v>
          </cell>
        </row>
        <row r="2633">
          <cell r="A2633">
            <v>39833</v>
          </cell>
          <cell r="C2633">
            <v>2.68</v>
          </cell>
          <cell r="E2633">
            <v>3.56</v>
          </cell>
        </row>
        <row r="2634">
          <cell r="A2634">
            <v>39834</v>
          </cell>
          <cell r="C2634">
            <v>2.73</v>
          </cell>
          <cell r="E2634">
            <v>3.62</v>
          </cell>
        </row>
        <row r="2635">
          <cell r="A2635">
            <v>39835</v>
          </cell>
          <cell r="C2635">
            <v>2.75</v>
          </cell>
          <cell r="E2635">
            <v>3.61</v>
          </cell>
        </row>
        <row r="2636">
          <cell r="A2636">
            <v>39836</v>
          </cell>
          <cell r="C2636">
            <v>2.82</v>
          </cell>
          <cell r="E2636">
            <v>3.65</v>
          </cell>
        </row>
        <row r="2637">
          <cell r="A2637">
            <v>39839</v>
          </cell>
          <cell r="C2637">
            <v>2.92</v>
          </cell>
          <cell r="E2637">
            <v>3.72</v>
          </cell>
        </row>
        <row r="2638">
          <cell r="A2638">
            <v>39840</v>
          </cell>
          <cell r="C2638">
            <v>2.9</v>
          </cell>
          <cell r="E2638">
            <v>3.67</v>
          </cell>
        </row>
        <row r="2639">
          <cell r="A2639">
            <v>39841</v>
          </cell>
          <cell r="C2639">
            <v>2.97</v>
          </cell>
          <cell r="E2639">
            <v>3.72</v>
          </cell>
        </row>
        <row r="2640">
          <cell r="A2640">
            <v>39842</v>
          </cell>
          <cell r="C2640">
            <v>3.08</v>
          </cell>
          <cell r="E2640">
            <v>3.81</v>
          </cell>
        </row>
        <row r="2641">
          <cell r="A2641">
            <v>39843</v>
          </cell>
          <cell r="C2641">
            <v>3.06</v>
          </cell>
          <cell r="E2641">
            <v>3.77</v>
          </cell>
        </row>
        <row r="2642">
          <cell r="A2642">
            <v>39846</v>
          </cell>
          <cell r="C2642">
            <v>2.99</v>
          </cell>
          <cell r="E2642">
            <v>3.69</v>
          </cell>
        </row>
        <row r="2643">
          <cell r="A2643">
            <v>39847</v>
          </cell>
          <cell r="C2643">
            <v>3.07</v>
          </cell>
          <cell r="E2643">
            <v>3.75</v>
          </cell>
        </row>
        <row r="2644">
          <cell r="A2644">
            <v>39848</v>
          </cell>
          <cell r="C2644">
            <v>3.12</v>
          </cell>
          <cell r="E2644">
            <v>3.79</v>
          </cell>
        </row>
        <row r="2645">
          <cell r="A2645">
            <v>39849</v>
          </cell>
          <cell r="C2645">
            <v>3.01</v>
          </cell>
          <cell r="E2645">
            <v>3.72</v>
          </cell>
        </row>
        <row r="2646">
          <cell r="A2646">
            <v>39850</v>
          </cell>
          <cell r="C2646">
            <v>3.04</v>
          </cell>
          <cell r="E2646">
            <v>3.77</v>
          </cell>
        </row>
        <row r="2647">
          <cell r="A2647">
            <v>39853</v>
          </cell>
          <cell r="C2647">
            <v>3.08</v>
          </cell>
          <cell r="E2647">
            <v>3.8</v>
          </cell>
        </row>
        <row r="2648">
          <cell r="A2648">
            <v>39854</v>
          </cell>
          <cell r="C2648">
            <v>2.98</v>
          </cell>
          <cell r="E2648">
            <v>3.72</v>
          </cell>
        </row>
        <row r="2649">
          <cell r="A2649">
            <v>39855</v>
          </cell>
          <cell r="C2649">
            <v>2.94</v>
          </cell>
          <cell r="E2649">
            <v>3.69</v>
          </cell>
        </row>
        <row r="2650">
          <cell r="A2650">
            <v>39856</v>
          </cell>
          <cell r="C2650">
            <v>2.91</v>
          </cell>
          <cell r="E2650">
            <v>3.65</v>
          </cell>
        </row>
        <row r="2651">
          <cell r="A2651">
            <v>39857</v>
          </cell>
          <cell r="C2651">
            <v>2.95</v>
          </cell>
          <cell r="E2651">
            <v>3.67</v>
          </cell>
        </row>
        <row r="2652">
          <cell r="A2652">
            <v>39860</v>
          </cell>
          <cell r="C2652" t="str">
            <v>na</v>
          </cell>
          <cell r="E2652" t="str">
            <v>na</v>
          </cell>
        </row>
        <row r="2653">
          <cell r="A2653">
            <v>39861</v>
          </cell>
          <cell r="C2653">
            <v>2.81</v>
          </cell>
          <cell r="E2653">
            <v>3.55</v>
          </cell>
        </row>
        <row r="2654">
          <cell r="A2654">
            <v>39862</v>
          </cell>
          <cell r="C2654">
            <v>2.86</v>
          </cell>
          <cell r="E2654">
            <v>3.58</v>
          </cell>
        </row>
        <row r="2655">
          <cell r="A2655">
            <v>39863</v>
          </cell>
          <cell r="C2655">
            <v>2.9</v>
          </cell>
          <cell r="E2655">
            <v>3.63</v>
          </cell>
        </row>
        <row r="2656">
          <cell r="A2656">
            <v>39864</v>
          </cell>
          <cell r="C2656">
            <v>2.87</v>
          </cell>
          <cell r="E2656">
            <v>3.59</v>
          </cell>
        </row>
        <row r="2657">
          <cell r="A2657">
            <v>39867</v>
          </cell>
          <cell r="C2657">
            <v>2.84</v>
          </cell>
          <cell r="E2657">
            <v>3.57</v>
          </cell>
        </row>
        <row r="2658">
          <cell r="A2658">
            <v>39868</v>
          </cell>
          <cell r="C2658">
            <v>2.86</v>
          </cell>
          <cell r="E2658">
            <v>3.6</v>
          </cell>
        </row>
        <row r="2659">
          <cell r="A2659">
            <v>39869</v>
          </cell>
          <cell r="C2659">
            <v>2.95</v>
          </cell>
          <cell r="E2659">
            <v>3.69</v>
          </cell>
        </row>
        <row r="2660">
          <cell r="A2660">
            <v>39870</v>
          </cell>
          <cell r="C2660">
            <v>2.95</v>
          </cell>
          <cell r="E2660">
            <v>3.7</v>
          </cell>
        </row>
        <row r="2661">
          <cell r="A2661">
            <v>39871</v>
          </cell>
          <cell r="C2661">
            <v>3.12</v>
          </cell>
          <cell r="E2661">
            <v>3.7</v>
          </cell>
        </row>
        <row r="2662">
          <cell r="A2662">
            <v>39874</v>
          </cell>
          <cell r="C2662">
            <v>3.01</v>
          </cell>
          <cell r="E2662">
            <v>3.62</v>
          </cell>
        </row>
        <row r="2663">
          <cell r="A2663">
            <v>39875</v>
          </cell>
          <cell r="C2663">
            <v>2.99</v>
          </cell>
          <cell r="E2663">
            <v>3.63</v>
          </cell>
        </row>
        <row r="2664">
          <cell r="A2664">
            <v>39876</v>
          </cell>
          <cell r="C2664">
            <v>3.01</v>
          </cell>
          <cell r="E2664">
            <v>3.68</v>
          </cell>
        </row>
        <row r="2665">
          <cell r="A2665">
            <v>39877</v>
          </cell>
          <cell r="C2665">
            <v>2.92</v>
          </cell>
          <cell r="E2665">
            <v>3.56</v>
          </cell>
        </row>
        <row r="2666">
          <cell r="A2666">
            <v>39878</v>
          </cell>
          <cell r="C2666">
            <v>2.94</v>
          </cell>
          <cell r="E2666">
            <v>3.61</v>
          </cell>
        </row>
        <row r="2667">
          <cell r="A2667">
            <v>39881</v>
          </cell>
          <cell r="C2667">
            <v>2.93</v>
          </cell>
          <cell r="E2667">
            <v>3.63</v>
          </cell>
        </row>
        <row r="2668">
          <cell r="A2668">
            <v>39882</v>
          </cell>
          <cell r="C2668">
            <v>2.99</v>
          </cell>
          <cell r="E2668">
            <v>3.71</v>
          </cell>
        </row>
        <row r="2669">
          <cell r="A2669">
            <v>39883</v>
          </cell>
          <cell r="C2669">
            <v>2.92</v>
          </cell>
          <cell r="E2669">
            <v>3.66</v>
          </cell>
        </row>
        <row r="2670">
          <cell r="A2670">
            <v>39884</v>
          </cell>
          <cell r="C2670">
            <v>2.92</v>
          </cell>
          <cell r="E2670">
            <v>3.64</v>
          </cell>
        </row>
        <row r="2671">
          <cell r="A2671">
            <v>39885</v>
          </cell>
          <cell r="C2671">
            <v>2.87</v>
          </cell>
          <cell r="E2671">
            <v>3.6</v>
          </cell>
        </row>
        <row r="2672">
          <cell r="A2672">
            <v>39888</v>
          </cell>
          <cell r="C2672">
            <v>2.88</v>
          </cell>
          <cell r="E2672">
            <v>3.61</v>
          </cell>
        </row>
        <row r="2673">
          <cell r="A2673">
            <v>39889</v>
          </cell>
          <cell r="C2673">
            <v>2.93</v>
          </cell>
          <cell r="E2673">
            <v>3.64</v>
          </cell>
        </row>
        <row r="2674">
          <cell r="A2674">
            <v>39890</v>
          </cell>
          <cell r="C2674">
            <v>2.7</v>
          </cell>
          <cell r="E2674">
            <v>3.53</v>
          </cell>
        </row>
        <row r="2675">
          <cell r="A2675">
            <v>39891</v>
          </cell>
          <cell r="C2675">
            <v>2.7</v>
          </cell>
          <cell r="E2675">
            <v>3.56</v>
          </cell>
        </row>
        <row r="2676">
          <cell r="A2676">
            <v>39892</v>
          </cell>
          <cell r="C2676">
            <v>2.74</v>
          </cell>
          <cell r="E2676">
            <v>3.61</v>
          </cell>
        </row>
        <row r="2677">
          <cell r="A2677">
            <v>39895</v>
          </cell>
          <cell r="C2677">
            <v>2.76</v>
          </cell>
          <cell r="E2677">
            <v>3.61</v>
          </cell>
        </row>
        <row r="2678">
          <cell r="A2678">
            <v>39896</v>
          </cell>
          <cell r="C2678">
            <v>2.89</v>
          </cell>
          <cell r="E2678">
            <v>3.69</v>
          </cell>
        </row>
        <row r="2679">
          <cell r="A2679">
            <v>39897</v>
          </cell>
          <cell r="C2679">
            <v>2.96</v>
          </cell>
          <cell r="E2679">
            <v>3.74</v>
          </cell>
        </row>
        <row r="2680">
          <cell r="A2680">
            <v>39898</v>
          </cell>
          <cell r="C2680">
            <v>2.89</v>
          </cell>
          <cell r="E2680">
            <v>3.64</v>
          </cell>
        </row>
        <row r="2681">
          <cell r="A2681">
            <v>39899</v>
          </cell>
          <cell r="C2681">
            <v>2.93</v>
          </cell>
          <cell r="E2681">
            <v>3.66</v>
          </cell>
        </row>
        <row r="2682">
          <cell r="A2682">
            <v>39902</v>
          </cell>
          <cell r="C2682">
            <v>2.82</v>
          </cell>
          <cell r="E2682">
            <v>3.59</v>
          </cell>
        </row>
        <row r="2683">
          <cell r="A2683">
            <v>39903</v>
          </cell>
          <cell r="C2683">
            <v>2.79</v>
          </cell>
          <cell r="E2683">
            <v>3.57</v>
          </cell>
        </row>
        <row r="2684">
          <cell r="A2684">
            <v>39904</v>
          </cell>
          <cell r="C2684">
            <v>2.77</v>
          </cell>
          <cell r="E2684">
            <v>3.55</v>
          </cell>
        </row>
        <row r="2685">
          <cell r="A2685">
            <v>39905</v>
          </cell>
          <cell r="C2685">
            <v>2.86</v>
          </cell>
          <cell r="E2685">
            <v>3.61</v>
          </cell>
        </row>
        <row r="2686">
          <cell r="A2686">
            <v>39906</v>
          </cell>
          <cell r="C2686">
            <v>2.93</v>
          </cell>
          <cell r="E2686">
            <v>3.66</v>
          </cell>
        </row>
        <row r="2687">
          <cell r="A2687">
            <v>39909</v>
          </cell>
          <cell r="C2687">
            <v>2.99</v>
          </cell>
          <cell r="E2687">
            <v>3.71</v>
          </cell>
        </row>
        <row r="2688">
          <cell r="A2688">
            <v>39910</v>
          </cell>
          <cell r="C2688">
            <v>2.94</v>
          </cell>
          <cell r="E2688">
            <v>3.66</v>
          </cell>
        </row>
        <row r="2689">
          <cell r="A2689">
            <v>39911</v>
          </cell>
          <cell r="C2689">
            <v>2.89</v>
          </cell>
          <cell r="E2689">
            <v>3.62</v>
          </cell>
        </row>
        <row r="2690">
          <cell r="A2690">
            <v>39912</v>
          </cell>
          <cell r="C2690">
            <v>2.94</v>
          </cell>
          <cell r="E2690">
            <v>3.65</v>
          </cell>
        </row>
        <row r="2691">
          <cell r="A2691">
            <v>39913</v>
          </cell>
          <cell r="C2691" t="str">
            <v>na</v>
          </cell>
          <cell r="E2691" t="str">
            <v>na</v>
          </cell>
        </row>
        <row r="2692">
          <cell r="A2692">
            <v>39916</v>
          </cell>
          <cell r="C2692">
            <v>2.94</v>
          </cell>
          <cell r="E2692">
            <v>3.65</v>
          </cell>
        </row>
        <row r="2693">
          <cell r="A2693">
            <v>39917</v>
          </cell>
          <cell r="C2693">
            <v>2.91</v>
          </cell>
          <cell r="E2693">
            <v>3.63</v>
          </cell>
        </row>
        <row r="2694">
          <cell r="A2694">
            <v>39918</v>
          </cell>
          <cell r="C2694">
            <v>2.94</v>
          </cell>
          <cell r="E2694">
            <v>3.68</v>
          </cell>
        </row>
        <row r="2695">
          <cell r="A2695">
            <v>39919</v>
          </cell>
          <cell r="C2695">
            <v>2.96</v>
          </cell>
          <cell r="E2695">
            <v>3.7</v>
          </cell>
        </row>
        <row r="2696">
          <cell r="A2696">
            <v>39920</v>
          </cell>
          <cell r="C2696">
            <v>3.01</v>
          </cell>
          <cell r="E2696">
            <v>3.75</v>
          </cell>
        </row>
        <row r="2697">
          <cell r="A2697">
            <v>39923</v>
          </cell>
          <cell r="C2697">
            <v>2.88</v>
          </cell>
          <cell r="E2697">
            <v>3.65</v>
          </cell>
        </row>
        <row r="2698">
          <cell r="A2698">
            <v>39924</v>
          </cell>
          <cell r="C2698">
            <v>2.9</v>
          </cell>
          <cell r="E2698">
            <v>3.69</v>
          </cell>
        </row>
        <row r="2699">
          <cell r="A2699">
            <v>39925</v>
          </cell>
          <cell r="C2699">
            <v>2.93</v>
          </cell>
          <cell r="E2699">
            <v>3.72</v>
          </cell>
        </row>
        <row r="2700">
          <cell r="A2700">
            <v>39926</v>
          </cell>
          <cell r="C2700">
            <v>3</v>
          </cell>
          <cell r="E2700">
            <v>3.76</v>
          </cell>
        </row>
        <row r="2701">
          <cell r="A2701">
            <v>39927</v>
          </cell>
          <cell r="C2701">
            <v>3.01</v>
          </cell>
          <cell r="E2701">
            <v>3.76</v>
          </cell>
        </row>
        <row r="2702">
          <cell r="A2702">
            <v>39930</v>
          </cell>
          <cell r="C2702">
            <v>3.01</v>
          </cell>
          <cell r="E2702">
            <v>3.76</v>
          </cell>
        </row>
        <row r="2703">
          <cell r="A2703">
            <v>39931</v>
          </cell>
          <cell r="C2703">
            <v>3.06</v>
          </cell>
          <cell r="E2703">
            <v>3.8</v>
          </cell>
        </row>
        <row r="2704">
          <cell r="A2704">
            <v>39932</v>
          </cell>
          <cell r="C2704">
            <v>3.08</v>
          </cell>
          <cell r="E2704">
            <v>3.82</v>
          </cell>
        </row>
        <row r="2705">
          <cell r="A2705">
            <v>39933</v>
          </cell>
          <cell r="C2705">
            <v>3.09</v>
          </cell>
          <cell r="E2705">
            <v>3.84</v>
          </cell>
        </row>
        <row r="2706">
          <cell r="A2706">
            <v>39934</v>
          </cell>
          <cell r="C2706">
            <v>3.09</v>
          </cell>
          <cell r="E2706">
            <v>3.83</v>
          </cell>
        </row>
        <row r="2707">
          <cell r="A2707">
            <v>39937</v>
          </cell>
          <cell r="C2707">
            <v>3.09</v>
          </cell>
          <cell r="E2707">
            <v>3.85</v>
          </cell>
        </row>
        <row r="2708">
          <cell r="A2708">
            <v>39938</v>
          </cell>
          <cell r="C2708">
            <v>3.05</v>
          </cell>
          <cell r="E2708">
            <v>3.84</v>
          </cell>
        </row>
        <row r="2709">
          <cell r="A2709">
            <v>39939</v>
          </cell>
          <cell r="C2709">
            <v>3.07</v>
          </cell>
          <cell r="E2709">
            <v>3.87</v>
          </cell>
        </row>
        <row r="2710">
          <cell r="A2710">
            <v>39940</v>
          </cell>
          <cell r="C2710">
            <v>3.14</v>
          </cell>
          <cell r="E2710">
            <v>3.93</v>
          </cell>
        </row>
        <row r="2711">
          <cell r="A2711">
            <v>39941</v>
          </cell>
          <cell r="C2711">
            <v>3.16</v>
          </cell>
          <cell r="E2711">
            <v>3.93</v>
          </cell>
        </row>
        <row r="2712">
          <cell r="A2712">
            <v>39944</v>
          </cell>
          <cell r="C2712">
            <v>3.1</v>
          </cell>
          <cell r="E2712">
            <v>3.88</v>
          </cell>
        </row>
        <row r="2713">
          <cell r="A2713">
            <v>39945</v>
          </cell>
          <cell r="C2713">
            <v>3.13</v>
          </cell>
          <cell r="E2713">
            <v>3.9</v>
          </cell>
        </row>
        <row r="2714">
          <cell r="A2714">
            <v>39946</v>
          </cell>
          <cell r="C2714">
            <v>3.1</v>
          </cell>
          <cell r="E2714">
            <v>3.86</v>
          </cell>
        </row>
        <row r="2715">
          <cell r="A2715">
            <v>39947</v>
          </cell>
          <cell r="C2715">
            <v>3.09</v>
          </cell>
          <cell r="E2715">
            <v>3.85</v>
          </cell>
        </row>
        <row r="2716">
          <cell r="A2716">
            <v>39948</v>
          </cell>
          <cell r="C2716">
            <v>3.1</v>
          </cell>
          <cell r="E2716">
            <v>3.86</v>
          </cell>
        </row>
        <row r="2717">
          <cell r="A2717">
            <v>39951</v>
          </cell>
          <cell r="C2717" t="str">
            <v>na</v>
          </cell>
          <cell r="E2717" t="str">
            <v>na</v>
          </cell>
        </row>
        <row r="2718">
          <cell r="A2718">
            <v>39952</v>
          </cell>
          <cell r="C2718">
            <v>3.14</v>
          </cell>
          <cell r="E2718">
            <v>3.9</v>
          </cell>
        </row>
        <row r="2719">
          <cell r="A2719">
            <v>39953</v>
          </cell>
          <cell r="C2719">
            <v>3.14</v>
          </cell>
          <cell r="E2719">
            <v>3.89</v>
          </cell>
        </row>
        <row r="2720">
          <cell r="A2720">
            <v>39954</v>
          </cell>
          <cell r="C2720">
            <v>3.27</v>
          </cell>
          <cell r="E2720">
            <v>3.98</v>
          </cell>
        </row>
        <row r="2721">
          <cell r="A2721">
            <v>39955</v>
          </cell>
          <cell r="C2721">
            <v>3.26</v>
          </cell>
          <cell r="E2721">
            <v>3.97</v>
          </cell>
        </row>
        <row r="2722">
          <cell r="A2722">
            <v>39958</v>
          </cell>
          <cell r="C2722">
            <v>3.27</v>
          </cell>
          <cell r="E2722">
            <v>3.98</v>
          </cell>
        </row>
        <row r="2723">
          <cell r="A2723">
            <v>39959</v>
          </cell>
          <cell r="C2723">
            <v>3.42</v>
          </cell>
          <cell r="E2723">
            <v>4.08</v>
          </cell>
        </row>
        <row r="2724">
          <cell r="A2724">
            <v>39960</v>
          </cell>
          <cell r="C2724">
            <v>3.57</v>
          </cell>
          <cell r="E2724">
            <v>4.1900000000000004</v>
          </cell>
        </row>
        <row r="2725">
          <cell r="A2725">
            <v>39961</v>
          </cell>
          <cell r="C2725">
            <v>3.46</v>
          </cell>
          <cell r="E2725">
            <v>4.07</v>
          </cell>
        </row>
        <row r="2726">
          <cell r="A2726">
            <v>39962</v>
          </cell>
          <cell r="C2726">
            <v>3.39</v>
          </cell>
          <cell r="E2726">
            <v>3.99</v>
          </cell>
        </row>
        <row r="2727">
          <cell r="A2727">
            <v>39965</v>
          </cell>
          <cell r="C2727">
            <v>3.45</v>
          </cell>
          <cell r="E2727">
            <v>4.03</v>
          </cell>
        </row>
        <row r="2728">
          <cell r="A2728">
            <v>39966</v>
          </cell>
          <cell r="C2728">
            <v>3.42</v>
          </cell>
          <cell r="E2728">
            <v>4.01</v>
          </cell>
        </row>
        <row r="2729">
          <cell r="A2729">
            <v>39967</v>
          </cell>
          <cell r="C2729">
            <v>3.34</v>
          </cell>
          <cell r="E2729">
            <v>3.96</v>
          </cell>
        </row>
        <row r="2730">
          <cell r="A2730">
            <v>39968</v>
          </cell>
          <cell r="C2730">
            <v>3.4</v>
          </cell>
          <cell r="E2730">
            <v>4</v>
          </cell>
        </row>
        <row r="2731">
          <cell r="A2731">
            <v>39969</v>
          </cell>
          <cell r="C2731">
            <v>3.44</v>
          </cell>
          <cell r="E2731">
            <v>3.98</v>
          </cell>
        </row>
        <row r="2732">
          <cell r="A2732">
            <v>39972</v>
          </cell>
          <cell r="C2732">
            <v>3.52</v>
          </cell>
          <cell r="E2732">
            <v>4.01</v>
          </cell>
        </row>
        <row r="2733">
          <cell r="A2733">
            <v>39973</v>
          </cell>
          <cell r="C2733">
            <v>3.54</v>
          </cell>
          <cell r="E2733">
            <v>4.03</v>
          </cell>
        </row>
        <row r="2734">
          <cell r="A2734">
            <v>39974</v>
          </cell>
          <cell r="C2734">
            <v>3.65</v>
          </cell>
          <cell r="E2734">
            <v>4.1100000000000003</v>
          </cell>
        </row>
        <row r="2735">
          <cell r="A2735">
            <v>39975</v>
          </cell>
          <cell r="C2735">
            <v>3.53</v>
          </cell>
          <cell r="E2735">
            <v>4</v>
          </cell>
        </row>
        <row r="2736">
          <cell r="A2736">
            <v>39976</v>
          </cell>
          <cell r="C2736">
            <v>3.5</v>
          </cell>
          <cell r="E2736">
            <v>3.94</v>
          </cell>
        </row>
        <row r="2737">
          <cell r="A2737">
            <v>39979</v>
          </cell>
          <cell r="C2737">
            <v>3.51</v>
          </cell>
          <cell r="E2737">
            <v>3.94</v>
          </cell>
        </row>
        <row r="2738">
          <cell r="A2738">
            <v>39980</v>
          </cell>
          <cell r="C2738">
            <v>3.44</v>
          </cell>
          <cell r="E2738">
            <v>3.9</v>
          </cell>
        </row>
        <row r="2739">
          <cell r="A2739">
            <v>39981</v>
          </cell>
          <cell r="C2739">
            <v>3.44</v>
          </cell>
          <cell r="E2739">
            <v>3.9</v>
          </cell>
        </row>
        <row r="2740">
          <cell r="A2740">
            <v>39982</v>
          </cell>
          <cell r="C2740">
            <v>3.51</v>
          </cell>
          <cell r="E2740">
            <v>3.96</v>
          </cell>
        </row>
        <row r="2741">
          <cell r="A2741">
            <v>39983</v>
          </cell>
          <cell r="C2741">
            <v>3.52</v>
          </cell>
          <cell r="E2741">
            <v>3.97</v>
          </cell>
        </row>
        <row r="2742">
          <cell r="A2742">
            <v>39986</v>
          </cell>
          <cell r="C2742">
            <v>3.43</v>
          </cell>
          <cell r="E2742">
            <v>3.91</v>
          </cell>
        </row>
        <row r="2743">
          <cell r="A2743">
            <v>39987</v>
          </cell>
          <cell r="C2743">
            <v>3.43</v>
          </cell>
          <cell r="E2743">
            <v>3.88</v>
          </cell>
        </row>
        <row r="2744">
          <cell r="A2744">
            <v>39988</v>
          </cell>
          <cell r="C2744">
            <v>3.45</v>
          </cell>
          <cell r="E2744">
            <v>3.91</v>
          </cell>
        </row>
        <row r="2745">
          <cell r="A2745">
            <v>39989</v>
          </cell>
          <cell r="C2745">
            <v>3.42</v>
          </cell>
          <cell r="E2745">
            <v>3.91</v>
          </cell>
        </row>
        <row r="2746">
          <cell r="A2746">
            <v>39990</v>
          </cell>
          <cell r="C2746">
            <v>3.4</v>
          </cell>
          <cell r="E2746">
            <v>3.89</v>
          </cell>
        </row>
        <row r="2747">
          <cell r="A2747">
            <v>39993</v>
          </cell>
          <cell r="C2747">
            <v>3.4</v>
          </cell>
          <cell r="E2747">
            <v>3.9</v>
          </cell>
        </row>
        <row r="2748">
          <cell r="A2748">
            <v>39994</v>
          </cell>
          <cell r="C2748">
            <v>3.36</v>
          </cell>
          <cell r="E2748">
            <v>3.86</v>
          </cell>
        </row>
        <row r="2749">
          <cell r="A2749">
            <v>39995</v>
          </cell>
          <cell r="C2749" t="str">
            <v>na</v>
          </cell>
          <cell r="E2749" t="str">
            <v>na</v>
          </cell>
        </row>
        <row r="2750">
          <cell r="A2750">
            <v>39996</v>
          </cell>
          <cell r="C2750">
            <v>3.35</v>
          </cell>
          <cell r="E2750">
            <v>3.85</v>
          </cell>
        </row>
        <row r="2751">
          <cell r="A2751">
            <v>39997</v>
          </cell>
          <cell r="C2751">
            <v>3.35</v>
          </cell>
          <cell r="E2751">
            <v>3.85</v>
          </cell>
        </row>
        <row r="2752">
          <cell r="A2752">
            <v>40000</v>
          </cell>
          <cell r="C2752">
            <v>3.34</v>
          </cell>
          <cell r="E2752">
            <v>3.87</v>
          </cell>
        </row>
        <row r="2753">
          <cell r="A2753">
            <v>40001</v>
          </cell>
          <cell r="C2753">
            <v>3.33</v>
          </cell>
          <cell r="E2753">
            <v>3.85</v>
          </cell>
        </row>
        <row r="2754">
          <cell r="A2754">
            <v>40002</v>
          </cell>
          <cell r="C2754">
            <v>3.27</v>
          </cell>
          <cell r="E2754">
            <v>3.84</v>
          </cell>
        </row>
        <row r="2755">
          <cell r="A2755">
            <v>40003</v>
          </cell>
          <cell r="C2755">
            <v>3.31</v>
          </cell>
          <cell r="E2755">
            <v>3.87</v>
          </cell>
        </row>
        <row r="2756">
          <cell r="A2756">
            <v>40004</v>
          </cell>
          <cell r="C2756">
            <v>3.28</v>
          </cell>
          <cell r="E2756">
            <v>3.86</v>
          </cell>
        </row>
        <row r="2757">
          <cell r="A2757">
            <v>40007</v>
          </cell>
          <cell r="C2757">
            <v>3.32</v>
          </cell>
          <cell r="E2757">
            <v>3.9</v>
          </cell>
        </row>
        <row r="2758">
          <cell r="A2758">
            <v>40008</v>
          </cell>
          <cell r="C2758">
            <v>3.43</v>
          </cell>
          <cell r="E2758">
            <v>3.98</v>
          </cell>
        </row>
        <row r="2759">
          <cell r="A2759">
            <v>40009</v>
          </cell>
          <cell r="C2759">
            <v>3.49</v>
          </cell>
          <cell r="E2759">
            <v>4.0199999999999996</v>
          </cell>
        </row>
        <row r="2760">
          <cell r="A2760">
            <v>40010</v>
          </cell>
          <cell r="C2760">
            <v>3.42</v>
          </cell>
          <cell r="E2760">
            <v>3.95</v>
          </cell>
        </row>
        <row r="2761">
          <cell r="A2761">
            <v>40011</v>
          </cell>
          <cell r="C2761">
            <v>3.49</v>
          </cell>
          <cell r="E2761">
            <v>4.01</v>
          </cell>
        </row>
        <row r="2762">
          <cell r="A2762">
            <v>40014</v>
          </cell>
          <cell r="C2762">
            <v>3.43</v>
          </cell>
          <cell r="E2762">
            <v>3.96</v>
          </cell>
        </row>
        <row r="2763">
          <cell r="A2763">
            <v>40015</v>
          </cell>
          <cell r="C2763">
            <v>3.41</v>
          </cell>
          <cell r="E2763">
            <v>3.97</v>
          </cell>
        </row>
        <row r="2764">
          <cell r="A2764">
            <v>40016</v>
          </cell>
          <cell r="C2764">
            <v>3.45</v>
          </cell>
          <cell r="E2764">
            <v>4.01</v>
          </cell>
        </row>
        <row r="2765">
          <cell r="A2765">
            <v>40017</v>
          </cell>
          <cell r="C2765">
            <v>3.53</v>
          </cell>
          <cell r="E2765">
            <v>4.05</v>
          </cell>
        </row>
        <row r="2766">
          <cell r="A2766">
            <v>40018</v>
          </cell>
          <cell r="C2766">
            <v>3.55</v>
          </cell>
          <cell r="E2766">
            <v>4.0599999999999996</v>
          </cell>
        </row>
        <row r="2767">
          <cell r="A2767">
            <v>40021</v>
          </cell>
          <cell r="C2767">
            <v>3.58</v>
          </cell>
          <cell r="E2767">
            <v>4.07</v>
          </cell>
        </row>
        <row r="2768">
          <cell r="A2768">
            <v>40022</v>
          </cell>
          <cell r="C2768">
            <v>3.56</v>
          </cell>
          <cell r="E2768">
            <v>4.05</v>
          </cell>
        </row>
        <row r="2769">
          <cell r="A2769">
            <v>40023</v>
          </cell>
          <cell r="C2769">
            <v>3.53</v>
          </cell>
          <cell r="E2769">
            <v>4.05</v>
          </cell>
        </row>
        <row r="2770">
          <cell r="A2770">
            <v>40024</v>
          </cell>
          <cell r="C2770">
            <v>3.56</v>
          </cell>
          <cell r="E2770">
            <v>4.05</v>
          </cell>
        </row>
        <row r="2771">
          <cell r="A2771">
            <v>40025</v>
          </cell>
          <cell r="C2771">
            <v>3.46</v>
          </cell>
          <cell r="E2771">
            <v>3.95</v>
          </cell>
        </row>
        <row r="2772">
          <cell r="A2772">
            <v>40028</v>
          </cell>
          <cell r="C2772" t="str">
            <v>na</v>
          </cell>
          <cell r="E2772" t="str">
            <v>na</v>
          </cell>
        </row>
        <row r="2773">
          <cell r="A2773">
            <v>40029</v>
          </cell>
          <cell r="C2773">
            <v>3.53</v>
          </cell>
          <cell r="E2773">
            <v>4.01</v>
          </cell>
        </row>
        <row r="2774">
          <cell r="A2774">
            <v>40030</v>
          </cell>
          <cell r="C2774">
            <v>3.58</v>
          </cell>
          <cell r="E2774">
            <v>4.0599999999999996</v>
          </cell>
        </row>
        <row r="2775">
          <cell r="A2775">
            <v>40031</v>
          </cell>
          <cell r="C2775">
            <v>3.55</v>
          </cell>
          <cell r="E2775">
            <v>4.0199999999999996</v>
          </cell>
        </row>
        <row r="2776">
          <cell r="A2776">
            <v>40032</v>
          </cell>
          <cell r="C2776">
            <v>3.61</v>
          </cell>
          <cell r="E2776">
            <v>4.07</v>
          </cell>
        </row>
        <row r="2777">
          <cell r="A2777">
            <v>40035</v>
          </cell>
          <cell r="C2777">
            <v>3.55</v>
          </cell>
          <cell r="E2777">
            <v>4.03</v>
          </cell>
        </row>
        <row r="2778">
          <cell r="A2778">
            <v>40036</v>
          </cell>
          <cell r="C2778">
            <v>3.5</v>
          </cell>
          <cell r="E2778">
            <v>3.98</v>
          </cell>
        </row>
        <row r="2779">
          <cell r="A2779">
            <v>40037</v>
          </cell>
          <cell r="C2779">
            <v>3.52</v>
          </cell>
          <cell r="E2779">
            <v>4</v>
          </cell>
        </row>
        <row r="2780">
          <cell r="A2780">
            <v>40038</v>
          </cell>
          <cell r="C2780">
            <v>3.5</v>
          </cell>
          <cell r="E2780">
            <v>3.98</v>
          </cell>
        </row>
        <row r="2781">
          <cell r="A2781">
            <v>40039</v>
          </cell>
          <cell r="C2781">
            <v>3.47</v>
          </cell>
          <cell r="E2781">
            <v>3.95</v>
          </cell>
        </row>
        <row r="2782">
          <cell r="A2782">
            <v>40042</v>
          </cell>
          <cell r="C2782">
            <v>3.41</v>
          </cell>
          <cell r="E2782">
            <v>3.89</v>
          </cell>
        </row>
        <row r="2783">
          <cell r="A2783">
            <v>40043</v>
          </cell>
          <cell r="C2783">
            <v>3.42</v>
          </cell>
          <cell r="E2783">
            <v>3.9</v>
          </cell>
        </row>
        <row r="2784">
          <cell r="A2784">
            <v>40044</v>
          </cell>
          <cell r="C2784">
            <v>3.4</v>
          </cell>
          <cell r="E2784">
            <v>3.9</v>
          </cell>
        </row>
        <row r="2785">
          <cell r="A2785">
            <v>40045</v>
          </cell>
          <cell r="C2785">
            <v>3.39</v>
          </cell>
          <cell r="E2785">
            <v>3.89</v>
          </cell>
        </row>
        <row r="2786">
          <cell r="A2786">
            <v>40046</v>
          </cell>
          <cell r="C2786">
            <v>3.48</v>
          </cell>
          <cell r="E2786">
            <v>3.96</v>
          </cell>
        </row>
        <row r="2787">
          <cell r="A2787">
            <v>40049</v>
          </cell>
          <cell r="C2787">
            <v>3.43</v>
          </cell>
          <cell r="E2787">
            <v>3.91</v>
          </cell>
        </row>
        <row r="2788">
          <cell r="A2788">
            <v>40050</v>
          </cell>
          <cell r="C2788">
            <v>3.4</v>
          </cell>
          <cell r="E2788">
            <v>3.9</v>
          </cell>
        </row>
        <row r="2789">
          <cell r="A2789">
            <v>40051</v>
          </cell>
          <cell r="C2789">
            <v>3.39</v>
          </cell>
          <cell r="E2789">
            <v>3.9</v>
          </cell>
        </row>
        <row r="2790">
          <cell r="A2790">
            <v>40052</v>
          </cell>
          <cell r="C2790">
            <v>3.39</v>
          </cell>
          <cell r="E2790">
            <v>3.9</v>
          </cell>
        </row>
        <row r="2791">
          <cell r="A2791">
            <v>40053</v>
          </cell>
          <cell r="C2791">
            <v>3.4</v>
          </cell>
          <cell r="E2791">
            <v>3.91</v>
          </cell>
        </row>
        <row r="2792">
          <cell r="A2792">
            <v>40056</v>
          </cell>
          <cell r="C2792">
            <v>3.37</v>
          </cell>
          <cell r="E2792">
            <v>3.89</v>
          </cell>
        </row>
        <row r="2793">
          <cell r="A2793">
            <v>40057</v>
          </cell>
          <cell r="C2793">
            <v>3.35</v>
          </cell>
          <cell r="E2793">
            <v>3.88</v>
          </cell>
        </row>
        <row r="2794">
          <cell r="A2794">
            <v>40058</v>
          </cell>
          <cell r="C2794">
            <v>3.32</v>
          </cell>
          <cell r="E2794">
            <v>3.86</v>
          </cell>
        </row>
        <row r="2795">
          <cell r="A2795">
            <v>40059</v>
          </cell>
          <cell r="C2795">
            <v>3.34</v>
          </cell>
          <cell r="E2795">
            <v>3.87</v>
          </cell>
        </row>
        <row r="2796">
          <cell r="A2796">
            <v>40060</v>
          </cell>
          <cell r="C2796">
            <v>3.37</v>
          </cell>
          <cell r="E2796">
            <v>3.89</v>
          </cell>
        </row>
        <row r="2797">
          <cell r="A2797">
            <v>40063</v>
          </cell>
          <cell r="C2797" t="str">
            <v>na</v>
          </cell>
          <cell r="E2797" t="str">
            <v>na</v>
          </cell>
        </row>
        <row r="2798">
          <cell r="A2798">
            <v>40064</v>
          </cell>
          <cell r="C2798">
            <v>3.4</v>
          </cell>
          <cell r="E2798">
            <v>3.93</v>
          </cell>
        </row>
        <row r="2799">
          <cell r="A2799">
            <v>40065</v>
          </cell>
          <cell r="C2799">
            <v>3.41</v>
          </cell>
          <cell r="E2799">
            <v>3.94</v>
          </cell>
        </row>
        <row r="2800">
          <cell r="A2800">
            <v>40066</v>
          </cell>
          <cell r="C2800">
            <v>3.33</v>
          </cell>
          <cell r="E2800">
            <v>3.87</v>
          </cell>
        </row>
        <row r="2801">
          <cell r="A2801">
            <v>40067</v>
          </cell>
          <cell r="C2801">
            <v>3.32</v>
          </cell>
          <cell r="E2801">
            <v>3.86</v>
          </cell>
        </row>
        <row r="2802">
          <cell r="A2802">
            <v>40070</v>
          </cell>
          <cell r="C2802">
            <v>3.37</v>
          </cell>
          <cell r="E2802">
            <v>3.9</v>
          </cell>
        </row>
        <row r="2803">
          <cell r="A2803">
            <v>40071</v>
          </cell>
          <cell r="C2803">
            <v>3.37</v>
          </cell>
          <cell r="E2803">
            <v>3.89</v>
          </cell>
        </row>
        <row r="2804">
          <cell r="A2804">
            <v>40072</v>
          </cell>
          <cell r="C2804">
            <v>3.38</v>
          </cell>
          <cell r="E2804">
            <v>3.88</v>
          </cell>
        </row>
        <row r="2805">
          <cell r="A2805">
            <v>40073</v>
          </cell>
          <cell r="C2805">
            <v>3.36</v>
          </cell>
          <cell r="E2805">
            <v>3.87</v>
          </cell>
        </row>
        <row r="2806">
          <cell r="A2806">
            <v>40074</v>
          </cell>
          <cell r="C2806">
            <v>3.39</v>
          </cell>
          <cell r="E2806">
            <v>3.91</v>
          </cell>
        </row>
        <row r="2807">
          <cell r="A2807">
            <v>40077</v>
          </cell>
          <cell r="C2807">
            <v>3.41</v>
          </cell>
          <cell r="E2807">
            <v>3.93</v>
          </cell>
        </row>
        <row r="2808">
          <cell r="A2808">
            <v>40078</v>
          </cell>
          <cell r="C2808">
            <v>3.42</v>
          </cell>
          <cell r="E2808">
            <v>3.94</v>
          </cell>
        </row>
        <row r="2809">
          <cell r="A2809">
            <v>40079</v>
          </cell>
          <cell r="C2809">
            <v>3.41</v>
          </cell>
          <cell r="E2809">
            <v>3.93</v>
          </cell>
        </row>
        <row r="2810">
          <cell r="A2810">
            <v>40080</v>
          </cell>
          <cell r="C2810">
            <v>3.4</v>
          </cell>
          <cell r="E2810">
            <v>3.9</v>
          </cell>
        </row>
        <row r="2811">
          <cell r="A2811">
            <v>40081</v>
          </cell>
          <cell r="C2811">
            <v>3.36</v>
          </cell>
          <cell r="E2811">
            <v>3.88</v>
          </cell>
        </row>
        <row r="2812">
          <cell r="A2812">
            <v>40084</v>
          </cell>
          <cell r="C2812">
            <v>3.33</v>
          </cell>
          <cell r="E2812">
            <v>3.86</v>
          </cell>
        </row>
        <row r="2813">
          <cell r="A2813">
            <v>40085</v>
          </cell>
          <cell r="C2813">
            <v>3.33</v>
          </cell>
          <cell r="E2813">
            <v>3.86</v>
          </cell>
        </row>
        <row r="2814">
          <cell r="A2814">
            <v>40086</v>
          </cell>
          <cell r="C2814">
            <v>3.31</v>
          </cell>
          <cell r="E2814">
            <v>3.84</v>
          </cell>
        </row>
        <row r="2815">
          <cell r="A2815">
            <v>40087</v>
          </cell>
          <cell r="C2815">
            <v>3.25</v>
          </cell>
          <cell r="E2815">
            <v>3.81</v>
          </cell>
        </row>
        <row r="2816">
          <cell r="A2816">
            <v>40088</v>
          </cell>
          <cell r="C2816">
            <v>3.26</v>
          </cell>
          <cell r="E2816">
            <v>3.82</v>
          </cell>
        </row>
        <row r="2817">
          <cell r="A2817">
            <v>40091</v>
          </cell>
          <cell r="C2817">
            <v>3.24</v>
          </cell>
          <cell r="E2817">
            <v>3.8</v>
          </cell>
        </row>
        <row r="2818">
          <cell r="A2818">
            <v>40092</v>
          </cell>
          <cell r="C2818">
            <v>3.29</v>
          </cell>
          <cell r="E2818">
            <v>3.84</v>
          </cell>
        </row>
        <row r="2819">
          <cell r="A2819">
            <v>40093</v>
          </cell>
          <cell r="C2819">
            <v>3.28</v>
          </cell>
          <cell r="E2819">
            <v>3.84</v>
          </cell>
        </row>
        <row r="2820">
          <cell r="A2820">
            <v>40094</v>
          </cell>
          <cell r="C2820">
            <v>3.35</v>
          </cell>
          <cell r="E2820">
            <v>3.89</v>
          </cell>
        </row>
        <row r="2821">
          <cell r="A2821">
            <v>40095</v>
          </cell>
          <cell r="C2821">
            <v>3.51</v>
          </cell>
          <cell r="E2821">
            <v>3.96</v>
          </cell>
        </row>
        <row r="2822">
          <cell r="A2822">
            <v>40098</v>
          </cell>
          <cell r="C2822" t="str">
            <v>na</v>
          </cell>
          <cell r="E2822" t="str">
            <v>na</v>
          </cell>
        </row>
        <row r="2823">
          <cell r="A2823">
            <v>40099</v>
          </cell>
          <cell r="C2823">
            <v>3.49</v>
          </cell>
          <cell r="E2823">
            <v>3.94</v>
          </cell>
        </row>
        <row r="2824">
          <cell r="A2824">
            <v>40100</v>
          </cell>
          <cell r="C2824">
            <v>3.52</v>
          </cell>
          <cell r="E2824">
            <v>3.98</v>
          </cell>
        </row>
        <row r="2825">
          <cell r="A2825">
            <v>40101</v>
          </cell>
          <cell r="C2825">
            <v>3.55</v>
          </cell>
          <cell r="E2825">
            <v>4</v>
          </cell>
        </row>
        <row r="2826">
          <cell r="A2826">
            <v>40102</v>
          </cell>
          <cell r="C2826">
            <v>3.48</v>
          </cell>
          <cell r="E2826">
            <v>3.95</v>
          </cell>
        </row>
        <row r="2827">
          <cell r="A2827">
            <v>40105</v>
          </cell>
          <cell r="C2827">
            <v>3.5</v>
          </cell>
          <cell r="E2827">
            <v>3.97</v>
          </cell>
        </row>
        <row r="2828">
          <cell r="A2828">
            <v>40106</v>
          </cell>
          <cell r="C2828">
            <v>3.42</v>
          </cell>
          <cell r="E2828">
            <v>3.93</v>
          </cell>
        </row>
        <row r="2829">
          <cell r="A2829">
            <v>40107</v>
          </cell>
          <cell r="C2829">
            <v>3.44</v>
          </cell>
          <cell r="E2829">
            <v>3.94</v>
          </cell>
        </row>
        <row r="2830">
          <cell r="A2830">
            <v>40108</v>
          </cell>
          <cell r="C2830">
            <v>3.46</v>
          </cell>
          <cell r="E2830">
            <v>3.94</v>
          </cell>
        </row>
        <row r="2831">
          <cell r="A2831">
            <v>40109</v>
          </cell>
          <cell r="C2831">
            <v>3.5</v>
          </cell>
          <cell r="E2831">
            <v>3.98</v>
          </cell>
        </row>
        <row r="2832">
          <cell r="A2832">
            <v>40112</v>
          </cell>
          <cell r="C2832">
            <v>3.54</v>
          </cell>
          <cell r="E2832">
            <v>4.0199999999999996</v>
          </cell>
        </row>
        <row r="2833">
          <cell r="A2833">
            <v>40113</v>
          </cell>
          <cell r="C2833">
            <v>3.48</v>
          </cell>
          <cell r="E2833">
            <v>3.98</v>
          </cell>
        </row>
        <row r="2834">
          <cell r="A2834">
            <v>40114</v>
          </cell>
          <cell r="C2834">
            <v>3.45</v>
          </cell>
          <cell r="E2834">
            <v>3.96</v>
          </cell>
        </row>
        <row r="2835">
          <cell r="A2835">
            <v>40115</v>
          </cell>
          <cell r="C2835">
            <v>3.5</v>
          </cell>
          <cell r="E2835">
            <v>3.98</v>
          </cell>
        </row>
        <row r="2836">
          <cell r="A2836">
            <v>40116</v>
          </cell>
          <cell r="C2836">
            <v>3.42</v>
          </cell>
          <cell r="E2836">
            <v>3.92</v>
          </cell>
        </row>
        <row r="2837">
          <cell r="A2837">
            <v>40119</v>
          </cell>
          <cell r="C2837">
            <v>3.44</v>
          </cell>
          <cell r="E2837">
            <v>3.94</v>
          </cell>
        </row>
        <row r="2838">
          <cell r="A2838">
            <v>40120</v>
          </cell>
          <cell r="C2838">
            <v>3.43</v>
          </cell>
          <cell r="E2838">
            <v>3.94</v>
          </cell>
        </row>
        <row r="2839">
          <cell r="A2839">
            <v>40121</v>
          </cell>
          <cell r="C2839">
            <v>3.48</v>
          </cell>
          <cell r="E2839">
            <v>3.99</v>
          </cell>
        </row>
        <row r="2840">
          <cell r="A2840">
            <v>40122</v>
          </cell>
          <cell r="C2840">
            <v>3.53</v>
          </cell>
          <cell r="E2840">
            <v>4.03</v>
          </cell>
        </row>
        <row r="2841">
          <cell r="A2841">
            <v>40123</v>
          </cell>
          <cell r="C2841">
            <v>3.52</v>
          </cell>
          <cell r="E2841">
            <v>4.03</v>
          </cell>
        </row>
        <row r="2842">
          <cell r="A2842">
            <v>40126</v>
          </cell>
          <cell r="C2842">
            <v>3.5</v>
          </cell>
          <cell r="E2842">
            <v>4.0199999999999996</v>
          </cell>
        </row>
        <row r="2843">
          <cell r="A2843">
            <v>40127</v>
          </cell>
          <cell r="C2843">
            <v>3.5</v>
          </cell>
          <cell r="E2843">
            <v>4.0199999999999996</v>
          </cell>
        </row>
        <row r="2844">
          <cell r="A2844">
            <v>40128</v>
          </cell>
          <cell r="C2844" t="str">
            <v>na</v>
          </cell>
          <cell r="E2844" t="str">
            <v>na</v>
          </cell>
        </row>
        <row r="2845">
          <cell r="A2845">
            <v>40129</v>
          </cell>
          <cell r="C2845">
            <v>3.51</v>
          </cell>
          <cell r="E2845">
            <v>4.03</v>
          </cell>
        </row>
        <row r="2846">
          <cell r="A2846">
            <v>40130</v>
          </cell>
          <cell r="C2846">
            <v>3.47</v>
          </cell>
          <cell r="E2846">
            <v>3.99</v>
          </cell>
        </row>
        <row r="2847">
          <cell r="A2847">
            <v>40133</v>
          </cell>
          <cell r="C2847">
            <v>3.39</v>
          </cell>
          <cell r="E2847">
            <v>3.93</v>
          </cell>
        </row>
        <row r="2848">
          <cell r="A2848">
            <v>40134</v>
          </cell>
          <cell r="C2848">
            <v>3.37</v>
          </cell>
          <cell r="E2848">
            <v>3.91</v>
          </cell>
        </row>
        <row r="2849">
          <cell r="A2849">
            <v>40135</v>
          </cell>
          <cell r="C2849">
            <v>3.41</v>
          </cell>
          <cell r="E2849">
            <v>3.95</v>
          </cell>
        </row>
        <row r="2850">
          <cell r="A2850">
            <v>40136</v>
          </cell>
          <cell r="C2850">
            <v>3.38</v>
          </cell>
          <cell r="E2850">
            <v>3.92</v>
          </cell>
        </row>
        <row r="2851">
          <cell r="A2851">
            <v>40137</v>
          </cell>
          <cell r="C2851">
            <v>3.38</v>
          </cell>
          <cell r="E2851">
            <v>3.93</v>
          </cell>
        </row>
        <row r="2852">
          <cell r="A2852">
            <v>40140</v>
          </cell>
          <cell r="C2852">
            <v>3.37</v>
          </cell>
          <cell r="E2852">
            <v>3.93</v>
          </cell>
        </row>
        <row r="2853">
          <cell r="A2853">
            <v>40141</v>
          </cell>
          <cell r="C2853">
            <v>3.28</v>
          </cell>
          <cell r="E2853">
            <v>3.85</v>
          </cell>
        </row>
        <row r="2854">
          <cell r="A2854">
            <v>40142</v>
          </cell>
          <cell r="C2854">
            <v>3.25</v>
          </cell>
          <cell r="E2854">
            <v>3.85</v>
          </cell>
        </row>
        <row r="2855">
          <cell r="A2855">
            <v>40143</v>
          </cell>
          <cell r="C2855">
            <v>3.2</v>
          </cell>
          <cell r="E2855">
            <v>3.82</v>
          </cell>
        </row>
        <row r="2856">
          <cell r="A2856">
            <v>40144</v>
          </cell>
          <cell r="C2856">
            <v>3.22</v>
          </cell>
          <cell r="E2856">
            <v>3.84</v>
          </cell>
        </row>
        <row r="2857">
          <cell r="A2857">
            <v>40147</v>
          </cell>
          <cell r="C2857">
            <v>3.22</v>
          </cell>
          <cell r="E2857">
            <v>3.84</v>
          </cell>
        </row>
        <row r="2858">
          <cell r="A2858">
            <v>40148</v>
          </cell>
          <cell r="C2858">
            <v>3.25</v>
          </cell>
          <cell r="E2858">
            <v>3.87</v>
          </cell>
        </row>
        <row r="2859">
          <cell r="A2859">
            <v>40149</v>
          </cell>
          <cell r="C2859">
            <v>3.25</v>
          </cell>
          <cell r="E2859">
            <v>3.88</v>
          </cell>
        </row>
        <row r="2860">
          <cell r="A2860">
            <v>40150</v>
          </cell>
          <cell r="C2860">
            <v>3.23</v>
          </cell>
          <cell r="E2860">
            <v>3.87</v>
          </cell>
        </row>
        <row r="2861">
          <cell r="A2861">
            <v>40151</v>
          </cell>
          <cell r="C2861">
            <v>3.32</v>
          </cell>
          <cell r="E2861">
            <v>3.91</v>
          </cell>
        </row>
        <row r="2862">
          <cell r="A2862">
            <v>40154</v>
          </cell>
          <cell r="C2862">
            <v>3.28</v>
          </cell>
          <cell r="E2862">
            <v>3.9</v>
          </cell>
        </row>
        <row r="2863">
          <cell r="A2863">
            <v>40155</v>
          </cell>
          <cell r="C2863">
            <v>3.29</v>
          </cell>
          <cell r="E2863">
            <v>3.93</v>
          </cell>
        </row>
        <row r="2864">
          <cell r="A2864">
            <v>40156</v>
          </cell>
          <cell r="C2864">
            <v>3.32</v>
          </cell>
          <cell r="E2864">
            <v>3.96</v>
          </cell>
        </row>
        <row r="2865">
          <cell r="A2865">
            <v>40157</v>
          </cell>
          <cell r="C2865">
            <v>3.35</v>
          </cell>
          <cell r="E2865">
            <v>3.99</v>
          </cell>
        </row>
        <row r="2866">
          <cell r="A2866">
            <v>40158</v>
          </cell>
          <cell r="C2866">
            <v>3.38</v>
          </cell>
          <cell r="E2866">
            <v>3.99</v>
          </cell>
        </row>
        <row r="2867">
          <cell r="A2867">
            <v>40161</v>
          </cell>
          <cell r="C2867">
            <v>3.4</v>
          </cell>
          <cell r="E2867">
            <v>4.01</v>
          </cell>
        </row>
        <row r="2868">
          <cell r="A2868">
            <v>40162</v>
          </cell>
          <cell r="C2868">
            <v>3.4</v>
          </cell>
          <cell r="E2868">
            <v>4</v>
          </cell>
        </row>
        <row r="2869">
          <cell r="A2869">
            <v>40163</v>
          </cell>
          <cell r="C2869">
            <v>3.4</v>
          </cell>
          <cell r="E2869">
            <v>3.99</v>
          </cell>
        </row>
        <row r="2870">
          <cell r="A2870">
            <v>40164</v>
          </cell>
          <cell r="C2870">
            <v>3.37</v>
          </cell>
          <cell r="E2870">
            <v>3.97</v>
          </cell>
        </row>
        <row r="2871">
          <cell r="A2871">
            <v>40165</v>
          </cell>
          <cell r="C2871">
            <v>3.41</v>
          </cell>
          <cell r="E2871">
            <v>4.01</v>
          </cell>
        </row>
        <row r="2872">
          <cell r="A2872">
            <v>40168</v>
          </cell>
          <cell r="C2872">
            <v>3.51</v>
          </cell>
          <cell r="E2872">
            <v>4.08</v>
          </cell>
        </row>
        <row r="2873">
          <cell r="A2873">
            <v>40169</v>
          </cell>
          <cell r="C2873">
            <v>3.59</v>
          </cell>
          <cell r="E2873">
            <v>4.12</v>
          </cell>
        </row>
        <row r="2874">
          <cell r="A2874">
            <v>40170</v>
          </cell>
          <cell r="C2874">
            <v>3.57</v>
          </cell>
          <cell r="E2874">
            <v>4.07</v>
          </cell>
        </row>
        <row r="2875">
          <cell r="A2875">
            <v>40171</v>
          </cell>
          <cell r="C2875">
            <v>3.6</v>
          </cell>
          <cell r="E2875">
            <v>4.08</v>
          </cell>
        </row>
        <row r="2876">
          <cell r="A2876">
            <v>40172</v>
          </cell>
          <cell r="C2876" t="str">
            <v>na</v>
          </cell>
          <cell r="E2876" t="str">
            <v>na</v>
          </cell>
        </row>
        <row r="2877">
          <cell r="A2877">
            <v>40175</v>
          </cell>
          <cell r="C2877" t="str">
            <v>na</v>
          </cell>
          <cell r="E2877" t="str">
            <v>na</v>
          </cell>
        </row>
        <row r="2878">
          <cell r="A2878">
            <v>40176</v>
          </cell>
          <cell r="C2878">
            <v>3.61</v>
          </cell>
          <cell r="E2878">
            <v>4.09</v>
          </cell>
        </row>
        <row r="2879">
          <cell r="A2879">
            <v>40177</v>
          </cell>
          <cell r="C2879">
            <v>3.6</v>
          </cell>
          <cell r="E2879">
            <v>4.07</v>
          </cell>
        </row>
        <row r="2880">
          <cell r="A2880">
            <v>40178</v>
          </cell>
          <cell r="C2880">
            <v>3.61</v>
          </cell>
          <cell r="E2880">
            <v>4.08</v>
          </cell>
        </row>
        <row r="2881">
          <cell r="A2881">
            <v>40179</v>
          </cell>
          <cell r="C2881" t="str">
            <v>na</v>
          </cell>
          <cell r="E2881" t="str">
            <v>na</v>
          </cell>
        </row>
        <row r="2882">
          <cell r="A2882">
            <v>40182</v>
          </cell>
          <cell r="C2882">
            <v>3.6</v>
          </cell>
          <cell r="E2882">
            <v>4.0999999999999996</v>
          </cell>
        </row>
        <row r="2883">
          <cell r="A2883">
            <v>40183</v>
          </cell>
          <cell r="C2883">
            <v>3.56</v>
          </cell>
          <cell r="E2883">
            <v>4.08</v>
          </cell>
        </row>
        <row r="2884">
          <cell r="A2884">
            <v>40184</v>
          </cell>
          <cell r="C2884">
            <v>3.62</v>
          </cell>
          <cell r="E2884">
            <v>4.1399999999999997</v>
          </cell>
        </row>
        <row r="2885">
          <cell r="A2885">
            <v>40185</v>
          </cell>
          <cell r="C2885">
            <v>3.63</v>
          </cell>
          <cell r="E2885">
            <v>4.1500000000000004</v>
          </cell>
        </row>
        <row r="2886">
          <cell r="A2886">
            <v>40186</v>
          </cell>
          <cell r="C2886">
            <v>3.59</v>
          </cell>
          <cell r="E2886">
            <v>4.1100000000000003</v>
          </cell>
        </row>
        <row r="2887">
          <cell r="A2887">
            <v>40189</v>
          </cell>
          <cell r="C2887">
            <v>3.61</v>
          </cell>
          <cell r="E2887">
            <v>4.1399999999999997</v>
          </cell>
        </row>
        <row r="2888">
          <cell r="A2888">
            <v>40190</v>
          </cell>
          <cell r="C2888">
            <v>3.55</v>
          </cell>
          <cell r="E2888">
            <v>4.09</v>
          </cell>
        </row>
        <row r="2889">
          <cell r="A2889">
            <v>40191</v>
          </cell>
          <cell r="C2889">
            <v>3.61</v>
          </cell>
          <cell r="E2889">
            <v>4.1399999999999997</v>
          </cell>
        </row>
        <row r="2890">
          <cell r="A2890">
            <v>40192</v>
          </cell>
          <cell r="C2890">
            <v>3.55</v>
          </cell>
          <cell r="E2890">
            <v>4.09</v>
          </cell>
        </row>
        <row r="2891">
          <cell r="A2891">
            <v>40193</v>
          </cell>
          <cell r="C2891">
            <v>3.49</v>
          </cell>
          <cell r="E2891">
            <v>4.05</v>
          </cell>
        </row>
        <row r="2892">
          <cell r="A2892">
            <v>40196</v>
          </cell>
          <cell r="C2892">
            <v>3.47</v>
          </cell>
          <cell r="E2892">
            <v>4.04</v>
          </cell>
        </row>
        <row r="2893">
          <cell r="A2893">
            <v>40197</v>
          </cell>
          <cell r="C2893">
            <v>3.48</v>
          </cell>
          <cell r="E2893">
            <v>4.04</v>
          </cell>
        </row>
        <row r="2894">
          <cell r="A2894">
            <v>40198</v>
          </cell>
          <cell r="C2894">
            <v>3.42</v>
          </cell>
          <cell r="E2894">
            <v>4.01</v>
          </cell>
        </row>
        <row r="2895">
          <cell r="A2895">
            <v>40199</v>
          </cell>
          <cell r="C2895">
            <v>3.39</v>
          </cell>
          <cell r="E2895">
            <v>4</v>
          </cell>
        </row>
        <row r="2896">
          <cell r="A2896">
            <v>40200</v>
          </cell>
          <cell r="C2896">
            <v>3.37</v>
          </cell>
          <cell r="E2896">
            <v>3.99</v>
          </cell>
        </row>
        <row r="2897">
          <cell r="A2897">
            <v>40203</v>
          </cell>
          <cell r="C2897">
            <v>3.38</v>
          </cell>
          <cell r="E2897">
            <v>4</v>
          </cell>
        </row>
        <row r="2898">
          <cell r="A2898">
            <v>40204</v>
          </cell>
          <cell r="C2898">
            <v>3.36</v>
          </cell>
          <cell r="E2898">
            <v>3.97</v>
          </cell>
        </row>
        <row r="2899">
          <cell r="A2899">
            <v>40205</v>
          </cell>
          <cell r="C2899">
            <v>3.35</v>
          </cell>
          <cell r="E2899">
            <v>3.96</v>
          </cell>
        </row>
        <row r="2900">
          <cell r="A2900">
            <v>40206</v>
          </cell>
          <cell r="C2900">
            <v>3.33</v>
          </cell>
          <cell r="E2900">
            <v>3.93</v>
          </cell>
        </row>
        <row r="2901">
          <cell r="A2901">
            <v>40207</v>
          </cell>
          <cell r="C2901">
            <v>3.34</v>
          </cell>
          <cell r="E2901">
            <v>3.94</v>
          </cell>
        </row>
        <row r="2902">
          <cell r="A2902">
            <v>40210</v>
          </cell>
          <cell r="C2902">
            <v>3.38</v>
          </cell>
          <cell r="E2902">
            <v>3.98</v>
          </cell>
        </row>
        <row r="2903">
          <cell r="A2903">
            <v>40211</v>
          </cell>
          <cell r="C2903">
            <v>3.37</v>
          </cell>
          <cell r="E2903">
            <v>3.99</v>
          </cell>
        </row>
        <row r="2904">
          <cell r="A2904">
            <v>40212</v>
          </cell>
          <cell r="C2904">
            <v>3.42</v>
          </cell>
          <cell r="E2904">
            <v>4.04</v>
          </cell>
        </row>
        <row r="2905">
          <cell r="A2905">
            <v>40213</v>
          </cell>
          <cell r="C2905">
            <v>3.36</v>
          </cell>
          <cell r="E2905">
            <v>3.99</v>
          </cell>
        </row>
        <row r="2906">
          <cell r="A2906">
            <v>40214</v>
          </cell>
          <cell r="C2906">
            <v>3.36</v>
          </cell>
          <cell r="E2906">
            <v>4</v>
          </cell>
        </row>
        <row r="2907">
          <cell r="A2907">
            <v>40217</v>
          </cell>
          <cell r="C2907">
            <v>3.35</v>
          </cell>
          <cell r="E2907">
            <v>3.99</v>
          </cell>
        </row>
        <row r="2908">
          <cell r="A2908">
            <v>40218</v>
          </cell>
          <cell r="C2908">
            <v>3.38</v>
          </cell>
          <cell r="E2908">
            <v>4.01</v>
          </cell>
        </row>
        <row r="2909">
          <cell r="A2909">
            <v>40219</v>
          </cell>
          <cell r="C2909">
            <v>3.43</v>
          </cell>
          <cell r="E2909">
            <v>4.04</v>
          </cell>
        </row>
        <row r="2910">
          <cell r="A2910">
            <v>40220</v>
          </cell>
          <cell r="C2910">
            <v>3.47</v>
          </cell>
          <cell r="E2910">
            <v>4.0599999999999996</v>
          </cell>
        </row>
        <row r="2911">
          <cell r="A2911">
            <v>40221</v>
          </cell>
          <cell r="C2911">
            <v>3.46</v>
          </cell>
          <cell r="E2911">
            <v>4.0599999999999996</v>
          </cell>
        </row>
        <row r="2912">
          <cell r="A2912">
            <v>40224</v>
          </cell>
          <cell r="C2912" t="str">
            <v>na</v>
          </cell>
          <cell r="E2912" t="str">
            <v>na</v>
          </cell>
        </row>
        <row r="2913">
          <cell r="A2913">
            <v>40225</v>
          </cell>
          <cell r="C2913">
            <v>3.44</v>
          </cell>
          <cell r="E2913">
            <v>4.0599999999999996</v>
          </cell>
        </row>
        <row r="2914">
          <cell r="A2914">
            <v>40226</v>
          </cell>
          <cell r="C2914">
            <v>3.47</v>
          </cell>
          <cell r="E2914">
            <v>4.08</v>
          </cell>
        </row>
        <row r="2915">
          <cell r="A2915">
            <v>40227</v>
          </cell>
          <cell r="C2915">
            <v>3.49</v>
          </cell>
          <cell r="E2915">
            <v>4.08</v>
          </cell>
        </row>
        <row r="2916">
          <cell r="A2916">
            <v>40228</v>
          </cell>
          <cell r="C2916">
            <v>3.5</v>
          </cell>
          <cell r="E2916">
            <v>4.07</v>
          </cell>
        </row>
        <row r="2917">
          <cell r="A2917">
            <v>40231</v>
          </cell>
          <cell r="C2917">
            <v>3.5</v>
          </cell>
          <cell r="E2917">
            <v>4.09</v>
          </cell>
        </row>
        <row r="2918">
          <cell r="A2918">
            <v>40232</v>
          </cell>
          <cell r="C2918">
            <v>3.43</v>
          </cell>
          <cell r="E2918">
            <v>4.03</v>
          </cell>
        </row>
        <row r="2919">
          <cell r="A2919">
            <v>40233</v>
          </cell>
          <cell r="C2919">
            <v>3.45</v>
          </cell>
          <cell r="E2919">
            <v>4.05</v>
          </cell>
        </row>
        <row r="2920">
          <cell r="A2920">
            <v>40234</v>
          </cell>
          <cell r="C2920">
            <v>3.4</v>
          </cell>
          <cell r="E2920">
            <v>4.0199999999999996</v>
          </cell>
        </row>
        <row r="2921">
          <cell r="A2921">
            <v>40235</v>
          </cell>
          <cell r="C2921">
            <v>3.39</v>
          </cell>
          <cell r="E2921">
            <v>4.0199999999999996</v>
          </cell>
        </row>
        <row r="2922">
          <cell r="A2922">
            <v>40238</v>
          </cell>
          <cell r="C2922">
            <v>3.4</v>
          </cell>
          <cell r="E2922">
            <v>4.0199999999999996</v>
          </cell>
        </row>
        <row r="2923">
          <cell r="A2923">
            <v>40239</v>
          </cell>
          <cell r="C2923">
            <v>3.39</v>
          </cell>
          <cell r="E2923">
            <v>4</v>
          </cell>
        </row>
        <row r="2924">
          <cell r="A2924">
            <v>40240</v>
          </cell>
          <cell r="C2924">
            <v>3.42</v>
          </cell>
          <cell r="E2924">
            <v>4.01</v>
          </cell>
        </row>
        <row r="2925">
          <cell r="A2925">
            <v>40241</v>
          </cell>
          <cell r="C2925">
            <v>3.42</v>
          </cell>
          <cell r="E2925">
            <v>4.01</v>
          </cell>
        </row>
        <row r="2926">
          <cell r="A2926">
            <v>40242</v>
          </cell>
          <cell r="C2926">
            <v>3.47</v>
          </cell>
          <cell r="E2926">
            <v>4.0599999999999996</v>
          </cell>
        </row>
        <row r="2927">
          <cell r="A2927">
            <v>40245</v>
          </cell>
          <cell r="C2927">
            <v>3.51</v>
          </cell>
          <cell r="E2927">
            <v>4.0999999999999996</v>
          </cell>
        </row>
        <row r="2928">
          <cell r="A2928">
            <v>40246</v>
          </cell>
          <cell r="C2928">
            <v>3.51</v>
          </cell>
          <cell r="E2928">
            <v>4.1100000000000003</v>
          </cell>
        </row>
        <row r="2929">
          <cell r="A2929">
            <v>40247</v>
          </cell>
          <cell r="C2929">
            <v>3.53</v>
          </cell>
          <cell r="E2929">
            <v>4.12</v>
          </cell>
        </row>
        <row r="2930">
          <cell r="A2930">
            <v>40248</v>
          </cell>
          <cell r="C2930">
            <v>3.5</v>
          </cell>
          <cell r="E2930">
            <v>4.08</v>
          </cell>
        </row>
        <row r="2931">
          <cell r="A2931">
            <v>40249</v>
          </cell>
          <cell r="C2931">
            <v>3.53</v>
          </cell>
          <cell r="E2931">
            <v>4.09</v>
          </cell>
        </row>
        <row r="2932">
          <cell r="A2932">
            <v>40252</v>
          </cell>
          <cell r="C2932">
            <v>3.49</v>
          </cell>
          <cell r="E2932">
            <v>4.0599999999999996</v>
          </cell>
        </row>
        <row r="2933">
          <cell r="A2933">
            <v>40253</v>
          </cell>
          <cell r="C2933">
            <v>3.44</v>
          </cell>
          <cell r="E2933">
            <v>4.0199999999999996</v>
          </cell>
        </row>
        <row r="2934">
          <cell r="A2934">
            <v>40254</v>
          </cell>
          <cell r="C2934">
            <v>3.47</v>
          </cell>
          <cell r="E2934">
            <v>4.04</v>
          </cell>
        </row>
        <row r="2935">
          <cell r="A2935">
            <v>40255</v>
          </cell>
          <cell r="C2935">
            <v>3.45</v>
          </cell>
          <cell r="E2935">
            <v>4.0199999999999996</v>
          </cell>
        </row>
        <row r="2936">
          <cell r="A2936">
            <v>40256</v>
          </cell>
          <cell r="C2936">
            <v>3.49</v>
          </cell>
          <cell r="E2936">
            <v>4.05</v>
          </cell>
        </row>
        <row r="2937">
          <cell r="A2937">
            <v>40259</v>
          </cell>
          <cell r="C2937">
            <v>3.45</v>
          </cell>
          <cell r="E2937">
            <v>4.03</v>
          </cell>
        </row>
        <row r="2938">
          <cell r="A2938">
            <v>40260</v>
          </cell>
          <cell r="C2938">
            <v>3.47</v>
          </cell>
          <cell r="E2938">
            <v>4.03</v>
          </cell>
        </row>
        <row r="2939">
          <cell r="A2939">
            <v>40261</v>
          </cell>
          <cell r="C2939">
            <v>3.54</v>
          </cell>
          <cell r="E2939">
            <v>4.09</v>
          </cell>
        </row>
        <row r="2940">
          <cell r="A2940">
            <v>40262</v>
          </cell>
          <cell r="C2940">
            <v>3.54</v>
          </cell>
          <cell r="E2940">
            <v>4.08</v>
          </cell>
        </row>
        <row r="2941">
          <cell r="A2941">
            <v>40263</v>
          </cell>
          <cell r="C2941">
            <v>3.55</v>
          </cell>
          <cell r="E2941">
            <v>4.08</v>
          </cell>
        </row>
        <row r="2942">
          <cell r="A2942">
            <v>40266</v>
          </cell>
          <cell r="C2942">
            <v>3.57</v>
          </cell>
          <cell r="E2942">
            <v>4.0999999999999996</v>
          </cell>
        </row>
        <row r="2943">
          <cell r="A2943">
            <v>40267</v>
          </cell>
          <cell r="C2943">
            <v>3.58</v>
          </cell>
          <cell r="E2943">
            <v>4.0999999999999996</v>
          </cell>
        </row>
        <row r="2944">
          <cell r="A2944">
            <v>40268</v>
          </cell>
          <cell r="C2944">
            <v>3.56</v>
          </cell>
          <cell r="E2944">
            <v>4.07</v>
          </cell>
        </row>
        <row r="2945">
          <cell r="A2945">
            <v>40269</v>
          </cell>
          <cell r="C2945">
            <v>3.55</v>
          </cell>
          <cell r="E2945">
            <v>4.05</v>
          </cell>
        </row>
        <row r="2946">
          <cell r="A2946">
            <v>40270</v>
          </cell>
          <cell r="C2946" t="str">
            <v>na</v>
          </cell>
          <cell r="E2946" t="str">
            <v>na</v>
          </cell>
        </row>
        <row r="2947">
          <cell r="A2947">
            <v>40273</v>
          </cell>
          <cell r="C2947">
            <v>3.66</v>
          </cell>
          <cell r="E2947">
            <v>4.12</v>
          </cell>
        </row>
        <row r="2948">
          <cell r="A2948">
            <v>40274</v>
          </cell>
          <cell r="C2948">
            <v>3.68</v>
          </cell>
          <cell r="E2948">
            <v>4.1100000000000003</v>
          </cell>
        </row>
        <row r="2949">
          <cell r="A2949">
            <v>40275</v>
          </cell>
          <cell r="C2949">
            <v>3.62</v>
          </cell>
          <cell r="E2949">
            <v>4.07</v>
          </cell>
        </row>
        <row r="2950">
          <cell r="A2950">
            <v>40276</v>
          </cell>
          <cell r="C2950">
            <v>3.67</v>
          </cell>
          <cell r="E2950">
            <v>4.0999999999999996</v>
          </cell>
        </row>
        <row r="2951">
          <cell r="A2951">
            <v>40277</v>
          </cell>
          <cell r="C2951">
            <v>3.65</v>
          </cell>
          <cell r="E2951">
            <v>4.0599999999999996</v>
          </cell>
        </row>
        <row r="2952">
          <cell r="A2952">
            <v>40280</v>
          </cell>
          <cell r="C2952">
            <v>3.66</v>
          </cell>
          <cell r="E2952">
            <v>4.0599999999999996</v>
          </cell>
        </row>
        <row r="2953">
          <cell r="A2953">
            <v>40281</v>
          </cell>
          <cell r="C2953">
            <v>3.68</v>
          </cell>
          <cell r="E2953">
            <v>4.08</v>
          </cell>
        </row>
        <row r="2954">
          <cell r="A2954">
            <v>40282</v>
          </cell>
          <cell r="C2954">
            <v>3.71</v>
          </cell>
          <cell r="E2954">
            <v>4.1100000000000003</v>
          </cell>
        </row>
        <row r="2955">
          <cell r="A2955">
            <v>40283</v>
          </cell>
          <cell r="C2955">
            <v>3.72</v>
          </cell>
          <cell r="E2955">
            <v>4.0999999999999996</v>
          </cell>
        </row>
        <row r="2956">
          <cell r="A2956">
            <v>40284</v>
          </cell>
          <cell r="C2956">
            <v>3.68</v>
          </cell>
          <cell r="E2956">
            <v>4.08</v>
          </cell>
        </row>
        <row r="2957">
          <cell r="A2957">
            <v>40287</v>
          </cell>
          <cell r="C2957">
            <v>3.65</v>
          </cell>
          <cell r="E2957">
            <v>4.0599999999999996</v>
          </cell>
        </row>
        <row r="2958">
          <cell r="A2958">
            <v>40288</v>
          </cell>
          <cell r="C2958">
            <v>3.7</v>
          </cell>
          <cell r="E2958">
            <v>4.07</v>
          </cell>
        </row>
        <row r="2959">
          <cell r="A2959">
            <v>40289</v>
          </cell>
          <cell r="C2959">
            <v>3.72</v>
          </cell>
          <cell r="E2959">
            <v>4.0599999999999996</v>
          </cell>
        </row>
        <row r="2960">
          <cell r="A2960">
            <v>40290</v>
          </cell>
          <cell r="C2960">
            <v>3.72</v>
          </cell>
          <cell r="E2960">
            <v>4.09</v>
          </cell>
        </row>
        <row r="2961">
          <cell r="A2961">
            <v>40291</v>
          </cell>
          <cell r="C2961">
            <v>3.69</v>
          </cell>
          <cell r="E2961">
            <v>4.07</v>
          </cell>
        </row>
        <row r="2962">
          <cell r="A2962">
            <v>40294</v>
          </cell>
          <cell r="C2962">
            <v>3.68</v>
          </cell>
          <cell r="E2962">
            <v>4.0599999999999996</v>
          </cell>
        </row>
        <row r="2963">
          <cell r="A2963">
            <v>40295</v>
          </cell>
          <cell r="C2963">
            <v>3.6</v>
          </cell>
          <cell r="E2963">
            <v>4.01</v>
          </cell>
        </row>
        <row r="2964">
          <cell r="A2964">
            <v>40296</v>
          </cell>
          <cell r="C2964">
            <v>3.66</v>
          </cell>
          <cell r="E2964">
            <v>4.04</v>
          </cell>
        </row>
        <row r="2965">
          <cell r="A2965">
            <v>40297</v>
          </cell>
          <cell r="C2965">
            <v>3.72</v>
          </cell>
          <cell r="E2965">
            <v>4.05</v>
          </cell>
        </row>
        <row r="2966">
          <cell r="A2966">
            <v>40298</v>
          </cell>
          <cell r="C2966">
            <v>3.65</v>
          </cell>
          <cell r="E2966">
            <v>4.01</v>
          </cell>
        </row>
        <row r="2967">
          <cell r="A2967">
            <v>40301</v>
          </cell>
          <cell r="C2967">
            <v>3.64</v>
          </cell>
          <cell r="E2967">
            <v>4</v>
          </cell>
        </row>
        <row r="2968">
          <cell r="A2968">
            <v>40302</v>
          </cell>
          <cell r="C2968">
            <v>3.55</v>
          </cell>
          <cell r="E2968">
            <v>3.95</v>
          </cell>
        </row>
        <row r="2969">
          <cell r="A2969">
            <v>40303</v>
          </cell>
          <cell r="C2969">
            <v>3.54</v>
          </cell>
          <cell r="E2969">
            <v>3.93</v>
          </cell>
        </row>
        <row r="2970">
          <cell r="A2970">
            <v>40304</v>
          </cell>
          <cell r="C2970">
            <v>3.47</v>
          </cell>
          <cell r="E2970">
            <v>3.87</v>
          </cell>
        </row>
        <row r="2971">
          <cell r="A2971">
            <v>40305</v>
          </cell>
          <cell r="C2971">
            <v>3.5</v>
          </cell>
          <cell r="E2971">
            <v>3.88</v>
          </cell>
        </row>
        <row r="2972">
          <cell r="A2972">
            <v>40308</v>
          </cell>
          <cell r="C2972">
            <v>3.58</v>
          </cell>
          <cell r="E2972">
            <v>3.93</v>
          </cell>
        </row>
        <row r="2973">
          <cell r="A2973">
            <v>40309</v>
          </cell>
          <cell r="C2973">
            <v>3.58</v>
          </cell>
          <cell r="E2973">
            <v>3.93</v>
          </cell>
        </row>
        <row r="2974">
          <cell r="A2974">
            <v>40310</v>
          </cell>
          <cell r="C2974">
            <v>3.59</v>
          </cell>
          <cell r="E2974">
            <v>3.94</v>
          </cell>
        </row>
        <row r="2975">
          <cell r="A2975">
            <v>40311</v>
          </cell>
          <cell r="C2975">
            <v>3.51</v>
          </cell>
          <cell r="E2975">
            <v>3.87</v>
          </cell>
        </row>
        <row r="2976">
          <cell r="A2976">
            <v>40312</v>
          </cell>
          <cell r="C2976">
            <v>3.43</v>
          </cell>
          <cell r="E2976">
            <v>3.82</v>
          </cell>
        </row>
        <row r="2977">
          <cell r="A2977">
            <v>40315</v>
          </cell>
          <cell r="C2977">
            <v>3.5</v>
          </cell>
          <cell r="E2977">
            <v>3.88</v>
          </cell>
        </row>
        <row r="2978">
          <cell r="A2978">
            <v>40316</v>
          </cell>
          <cell r="C2978">
            <v>3.4</v>
          </cell>
          <cell r="E2978">
            <v>3.82</v>
          </cell>
        </row>
        <row r="2979">
          <cell r="A2979">
            <v>40317</v>
          </cell>
          <cell r="C2979">
            <v>3.4</v>
          </cell>
          <cell r="E2979">
            <v>3.81</v>
          </cell>
        </row>
        <row r="2980">
          <cell r="A2980">
            <v>40318</v>
          </cell>
          <cell r="C2980">
            <v>3.32</v>
          </cell>
          <cell r="E2980">
            <v>3.75</v>
          </cell>
        </row>
        <row r="2981">
          <cell r="A2981">
            <v>40319</v>
          </cell>
          <cell r="C2981">
            <v>3.36</v>
          </cell>
          <cell r="E2981">
            <v>3.77</v>
          </cell>
        </row>
        <row r="2982">
          <cell r="A2982">
            <v>40322</v>
          </cell>
          <cell r="C2982" t="str">
            <v>na</v>
          </cell>
          <cell r="E2982" t="str">
            <v>na</v>
          </cell>
        </row>
        <row r="2983">
          <cell r="A2983">
            <v>40323</v>
          </cell>
          <cell r="C2983">
            <v>3.26</v>
          </cell>
          <cell r="E2983">
            <v>3.7</v>
          </cell>
        </row>
        <row r="2984">
          <cell r="A2984">
            <v>40324</v>
          </cell>
          <cell r="C2984">
            <v>3.25</v>
          </cell>
          <cell r="E2984">
            <v>3.68</v>
          </cell>
        </row>
        <row r="2985">
          <cell r="A2985">
            <v>40325</v>
          </cell>
          <cell r="C2985">
            <v>3.37</v>
          </cell>
          <cell r="E2985">
            <v>3.75</v>
          </cell>
        </row>
        <row r="2986">
          <cell r="A2986">
            <v>40326</v>
          </cell>
          <cell r="C2986">
            <v>3.3</v>
          </cell>
          <cell r="E2986">
            <v>3.71</v>
          </cell>
        </row>
        <row r="2987">
          <cell r="A2987">
            <v>40329</v>
          </cell>
          <cell r="C2987">
            <v>3.36</v>
          </cell>
          <cell r="E2987">
            <v>3.73</v>
          </cell>
        </row>
        <row r="2988">
          <cell r="A2988">
            <v>40330</v>
          </cell>
          <cell r="C2988">
            <v>3.29</v>
          </cell>
          <cell r="E2988">
            <v>3.71</v>
          </cell>
        </row>
        <row r="2989">
          <cell r="A2989">
            <v>40331</v>
          </cell>
          <cell r="C2989">
            <v>3.38</v>
          </cell>
          <cell r="E2989">
            <v>3.77</v>
          </cell>
        </row>
        <row r="2990">
          <cell r="A2990">
            <v>40332</v>
          </cell>
          <cell r="C2990">
            <v>3.39</v>
          </cell>
          <cell r="E2990">
            <v>3.78</v>
          </cell>
        </row>
        <row r="2991">
          <cell r="A2991">
            <v>40333</v>
          </cell>
          <cell r="C2991">
            <v>3.28</v>
          </cell>
          <cell r="E2991">
            <v>3.71</v>
          </cell>
        </row>
        <row r="2992">
          <cell r="A2992">
            <v>40336</v>
          </cell>
          <cell r="C2992">
            <v>3.3</v>
          </cell>
          <cell r="E2992">
            <v>3.71</v>
          </cell>
        </row>
        <row r="2993">
          <cell r="A2993">
            <v>40337</v>
          </cell>
          <cell r="C2993">
            <v>3.32</v>
          </cell>
          <cell r="E2993">
            <v>3.73</v>
          </cell>
        </row>
        <row r="2994">
          <cell r="A2994">
            <v>40338</v>
          </cell>
          <cell r="C2994">
            <v>3.35</v>
          </cell>
          <cell r="E2994">
            <v>3.76</v>
          </cell>
        </row>
        <row r="2995">
          <cell r="A2995">
            <v>40339</v>
          </cell>
          <cell r="C2995">
            <v>3.43</v>
          </cell>
          <cell r="E2995">
            <v>3.83</v>
          </cell>
        </row>
        <row r="2996">
          <cell r="A2996">
            <v>40340</v>
          </cell>
          <cell r="C2996">
            <v>3.41</v>
          </cell>
          <cell r="E2996">
            <v>3.81</v>
          </cell>
        </row>
        <row r="2997">
          <cell r="A2997">
            <v>40343</v>
          </cell>
          <cell r="C2997">
            <v>3.44</v>
          </cell>
          <cell r="E2997">
            <v>3.84</v>
          </cell>
        </row>
        <row r="2998">
          <cell r="A2998">
            <v>40344</v>
          </cell>
          <cell r="C2998">
            <v>3.42</v>
          </cell>
          <cell r="E2998">
            <v>3.83</v>
          </cell>
        </row>
        <row r="2999">
          <cell r="A2999">
            <v>40345</v>
          </cell>
          <cell r="C2999">
            <v>3.36</v>
          </cell>
          <cell r="E2999">
            <v>3.78</v>
          </cell>
        </row>
        <row r="3000">
          <cell r="A3000">
            <v>40346</v>
          </cell>
          <cell r="C3000">
            <v>3.31</v>
          </cell>
          <cell r="E3000">
            <v>3.75</v>
          </cell>
        </row>
        <row r="3001">
          <cell r="A3001">
            <v>40347</v>
          </cell>
          <cell r="C3001">
            <v>3.32</v>
          </cell>
          <cell r="E3001">
            <v>3.76</v>
          </cell>
        </row>
        <row r="3002">
          <cell r="A3002">
            <v>40350</v>
          </cell>
          <cell r="C3002">
            <v>3.32</v>
          </cell>
          <cell r="E3002">
            <v>3.76</v>
          </cell>
        </row>
        <row r="3003">
          <cell r="A3003">
            <v>40351</v>
          </cell>
          <cell r="C3003">
            <v>3.25</v>
          </cell>
          <cell r="E3003">
            <v>3.71</v>
          </cell>
        </row>
        <row r="3004">
          <cell r="A3004">
            <v>40352</v>
          </cell>
          <cell r="C3004">
            <v>3.23</v>
          </cell>
          <cell r="E3004">
            <v>3.69</v>
          </cell>
        </row>
        <row r="3005">
          <cell r="A3005">
            <v>40353</v>
          </cell>
          <cell r="C3005">
            <v>3.23</v>
          </cell>
          <cell r="E3005">
            <v>3.7</v>
          </cell>
        </row>
        <row r="3006">
          <cell r="A3006">
            <v>40354</v>
          </cell>
          <cell r="C3006">
            <v>3.19</v>
          </cell>
          <cell r="E3006">
            <v>3.68</v>
          </cell>
        </row>
        <row r="3007">
          <cell r="A3007">
            <v>40357</v>
          </cell>
          <cell r="C3007">
            <v>3.16</v>
          </cell>
          <cell r="E3007">
            <v>3.68</v>
          </cell>
        </row>
        <row r="3008">
          <cell r="A3008">
            <v>40358</v>
          </cell>
          <cell r="C3008">
            <v>3.09</v>
          </cell>
          <cell r="E3008">
            <v>3.65</v>
          </cell>
        </row>
        <row r="3009">
          <cell r="A3009">
            <v>40359</v>
          </cell>
          <cell r="C3009">
            <v>3.08</v>
          </cell>
          <cell r="E3009">
            <v>3.65</v>
          </cell>
        </row>
        <row r="3010">
          <cell r="A3010">
            <v>40360</v>
          </cell>
          <cell r="C3010" t="str">
            <v>na</v>
          </cell>
          <cell r="E3010" t="str">
            <v>na</v>
          </cell>
        </row>
        <row r="3011">
          <cell r="A3011">
            <v>40361</v>
          </cell>
          <cell r="C3011">
            <v>3.1</v>
          </cell>
          <cell r="E3011">
            <v>3.65</v>
          </cell>
        </row>
        <row r="3012">
          <cell r="A3012">
            <v>40364</v>
          </cell>
          <cell r="C3012">
            <v>3.07</v>
          </cell>
          <cell r="E3012">
            <v>3.63</v>
          </cell>
        </row>
        <row r="3013">
          <cell r="A3013">
            <v>40365</v>
          </cell>
          <cell r="C3013">
            <v>3.07</v>
          </cell>
          <cell r="E3013">
            <v>3.64</v>
          </cell>
        </row>
        <row r="3014">
          <cell r="A3014">
            <v>40366</v>
          </cell>
          <cell r="C3014">
            <v>3.16</v>
          </cell>
          <cell r="E3014">
            <v>3.69</v>
          </cell>
        </row>
        <row r="3015">
          <cell r="A3015">
            <v>40367</v>
          </cell>
          <cell r="C3015">
            <v>3.19</v>
          </cell>
          <cell r="E3015">
            <v>3.72</v>
          </cell>
        </row>
        <row r="3016">
          <cell r="A3016">
            <v>40368</v>
          </cell>
          <cell r="C3016">
            <v>3.23</v>
          </cell>
          <cell r="E3016">
            <v>3.75</v>
          </cell>
        </row>
        <row r="3017">
          <cell r="A3017">
            <v>40371</v>
          </cell>
          <cell r="C3017">
            <v>3.21</v>
          </cell>
          <cell r="E3017">
            <v>3.75</v>
          </cell>
        </row>
        <row r="3018">
          <cell r="A3018">
            <v>40372</v>
          </cell>
          <cell r="C3018">
            <v>3.27</v>
          </cell>
          <cell r="E3018">
            <v>3.78</v>
          </cell>
        </row>
        <row r="3019">
          <cell r="A3019">
            <v>40373</v>
          </cell>
          <cell r="C3019">
            <v>3.26</v>
          </cell>
          <cell r="E3019">
            <v>3.78</v>
          </cell>
        </row>
        <row r="3020">
          <cell r="A3020">
            <v>40374</v>
          </cell>
          <cell r="C3020">
            <v>3.23</v>
          </cell>
          <cell r="E3020">
            <v>3.77</v>
          </cell>
        </row>
        <row r="3021">
          <cell r="A3021">
            <v>40375</v>
          </cell>
          <cell r="C3021">
            <v>3.16</v>
          </cell>
          <cell r="E3021">
            <v>3.72</v>
          </cell>
        </row>
        <row r="3022">
          <cell r="A3022">
            <v>40378</v>
          </cell>
          <cell r="C3022">
            <v>3.16</v>
          </cell>
          <cell r="E3022">
            <v>3.74</v>
          </cell>
        </row>
        <row r="3023">
          <cell r="A3023">
            <v>40379</v>
          </cell>
          <cell r="C3023">
            <v>3.2</v>
          </cell>
          <cell r="E3023">
            <v>3.76</v>
          </cell>
        </row>
        <row r="3024">
          <cell r="A3024">
            <v>40380</v>
          </cell>
          <cell r="C3024">
            <v>3.15</v>
          </cell>
          <cell r="E3024">
            <v>3.73</v>
          </cell>
        </row>
        <row r="3025">
          <cell r="A3025">
            <v>40381</v>
          </cell>
          <cell r="C3025">
            <v>3.21</v>
          </cell>
          <cell r="E3025">
            <v>3.77</v>
          </cell>
        </row>
        <row r="3026">
          <cell r="A3026">
            <v>40382</v>
          </cell>
          <cell r="C3026">
            <v>3.23</v>
          </cell>
          <cell r="E3026">
            <v>3.78</v>
          </cell>
        </row>
        <row r="3027">
          <cell r="A3027">
            <v>40385</v>
          </cell>
          <cell r="C3027">
            <v>3.23</v>
          </cell>
          <cell r="E3027">
            <v>3.77</v>
          </cell>
        </row>
        <row r="3028">
          <cell r="A3028">
            <v>40386</v>
          </cell>
          <cell r="C3028">
            <v>3.26</v>
          </cell>
          <cell r="E3028">
            <v>3.8</v>
          </cell>
        </row>
        <row r="3029">
          <cell r="A3029">
            <v>40387</v>
          </cell>
          <cell r="C3029">
            <v>3.22</v>
          </cell>
          <cell r="E3029">
            <v>3.77</v>
          </cell>
        </row>
        <row r="3030">
          <cell r="A3030">
            <v>40388</v>
          </cell>
          <cell r="C3030">
            <v>3.17</v>
          </cell>
          <cell r="E3030">
            <v>3.75</v>
          </cell>
        </row>
        <row r="3031">
          <cell r="A3031">
            <v>40389</v>
          </cell>
          <cell r="C3031">
            <v>3.11</v>
          </cell>
          <cell r="E3031">
            <v>3.69</v>
          </cell>
        </row>
        <row r="3032">
          <cell r="A3032">
            <v>40392</v>
          </cell>
          <cell r="C3032" t="str">
            <v>na</v>
          </cell>
          <cell r="E3032" t="str">
            <v>na</v>
          </cell>
        </row>
        <row r="3033">
          <cell r="A3033">
            <v>40393</v>
          </cell>
          <cell r="C3033">
            <v>3.1</v>
          </cell>
          <cell r="E3033">
            <v>3.69</v>
          </cell>
        </row>
        <row r="3034">
          <cell r="A3034">
            <v>40394</v>
          </cell>
          <cell r="C3034">
            <v>3.17</v>
          </cell>
          <cell r="E3034">
            <v>3.72</v>
          </cell>
        </row>
        <row r="3035">
          <cell r="A3035">
            <v>40395</v>
          </cell>
          <cell r="C3035">
            <v>3.11</v>
          </cell>
          <cell r="E3035">
            <v>3.67</v>
          </cell>
        </row>
        <row r="3036">
          <cell r="A3036">
            <v>40396</v>
          </cell>
          <cell r="C3036">
            <v>3.07</v>
          </cell>
          <cell r="E3036">
            <v>3.65</v>
          </cell>
        </row>
        <row r="3037">
          <cell r="A3037">
            <v>40399</v>
          </cell>
          <cell r="C3037">
            <v>3.07</v>
          </cell>
          <cell r="E3037">
            <v>3.65</v>
          </cell>
        </row>
        <row r="3038">
          <cell r="A3038">
            <v>40400</v>
          </cell>
          <cell r="C3038">
            <v>3.03</v>
          </cell>
          <cell r="E3038">
            <v>3.63</v>
          </cell>
        </row>
        <row r="3039">
          <cell r="A3039">
            <v>40401</v>
          </cell>
          <cell r="C3039">
            <v>2.97</v>
          </cell>
          <cell r="E3039">
            <v>3.6</v>
          </cell>
        </row>
        <row r="3040">
          <cell r="A3040">
            <v>40402</v>
          </cell>
          <cell r="C3040">
            <v>3.01</v>
          </cell>
          <cell r="E3040">
            <v>3.63</v>
          </cell>
        </row>
        <row r="3041">
          <cell r="A3041">
            <v>40403</v>
          </cell>
          <cell r="C3041">
            <v>2.98</v>
          </cell>
          <cell r="E3041">
            <v>3.6</v>
          </cell>
        </row>
        <row r="3042">
          <cell r="A3042">
            <v>40406</v>
          </cell>
          <cell r="C3042">
            <v>2.93</v>
          </cell>
          <cell r="E3042">
            <v>3.55</v>
          </cell>
        </row>
        <row r="3043">
          <cell r="A3043">
            <v>40407</v>
          </cell>
          <cell r="C3043">
            <v>2.96</v>
          </cell>
          <cell r="E3043">
            <v>3.57</v>
          </cell>
        </row>
        <row r="3044">
          <cell r="A3044">
            <v>40408</v>
          </cell>
          <cell r="C3044">
            <v>2.94</v>
          </cell>
          <cell r="E3044">
            <v>3.55</v>
          </cell>
        </row>
        <row r="3045">
          <cell r="A3045">
            <v>40409</v>
          </cell>
          <cell r="C3045">
            <v>2.92</v>
          </cell>
          <cell r="E3045">
            <v>3.52</v>
          </cell>
        </row>
        <row r="3046">
          <cell r="A3046">
            <v>40410</v>
          </cell>
          <cell r="C3046">
            <v>2.92</v>
          </cell>
          <cell r="E3046">
            <v>3.53</v>
          </cell>
        </row>
        <row r="3047">
          <cell r="A3047">
            <v>40413</v>
          </cell>
          <cell r="C3047">
            <v>2.88</v>
          </cell>
          <cell r="E3047">
            <v>3.53</v>
          </cell>
        </row>
        <row r="3048">
          <cell r="A3048">
            <v>40414</v>
          </cell>
          <cell r="C3048">
            <v>2.82</v>
          </cell>
          <cell r="E3048">
            <v>3.5</v>
          </cell>
        </row>
        <row r="3049">
          <cell r="A3049">
            <v>40415</v>
          </cell>
          <cell r="C3049">
            <v>2.83</v>
          </cell>
          <cell r="E3049">
            <v>3.47</v>
          </cell>
        </row>
        <row r="3050">
          <cell r="A3050">
            <v>40416</v>
          </cell>
          <cell r="C3050">
            <v>2.8</v>
          </cell>
          <cell r="E3050">
            <v>3.43</v>
          </cell>
        </row>
        <row r="3051">
          <cell r="A3051">
            <v>40417</v>
          </cell>
          <cell r="C3051">
            <v>2.87</v>
          </cell>
          <cell r="E3051">
            <v>3.49</v>
          </cell>
        </row>
        <row r="3052">
          <cell r="A3052">
            <v>40420</v>
          </cell>
          <cell r="C3052">
            <v>2.78</v>
          </cell>
          <cell r="E3052">
            <v>3.43</v>
          </cell>
        </row>
        <row r="3053">
          <cell r="A3053">
            <v>40421</v>
          </cell>
          <cell r="C3053">
            <v>2.78</v>
          </cell>
          <cell r="E3053">
            <v>3.44</v>
          </cell>
        </row>
        <row r="3054">
          <cell r="A3054">
            <v>40422</v>
          </cell>
          <cell r="C3054">
            <v>2.85</v>
          </cell>
          <cell r="D3054">
            <v>2.8540000000000001</v>
          </cell>
          <cell r="E3054">
            <v>3.5</v>
          </cell>
        </row>
        <row r="3055">
          <cell r="A3055">
            <v>40423</v>
          </cell>
          <cell r="C3055">
            <v>2.87</v>
          </cell>
          <cell r="D3055">
            <v>2.867</v>
          </cell>
          <cell r="E3055">
            <v>3.52</v>
          </cell>
        </row>
        <row r="3056">
          <cell r="A3056">
            <v>40424</v>
          </cell>
          <cell r="C3056">
            <v>2.95</v>
          </cell>
          <cell r="D3056">
            <v>2.9449999999999998</v>
          </cell>
          <cell r="E3056">
            <v>3.57</v>
          </cell>
        </row>
        <row r="3057">
          <cell r="A3057">
            <v>40427</v>
          </cell>
          <cell r="C3057" t="str">
            <v>na</v>
          </cell>
          <cell r="D3057">
            <v>2.9460000000000002</v>
          </cell>
          <cell r="E3057" t="str">
            <v>na</v>
          </cell>
        </row>
        <row r="3058">
          <cell r="A3058">
            <v>40428</v>
          </cell>
          <cell r="C3058">
            <v>2.81</v>
          </cell>
          <cell r="D3058">
            <v>2.8159999999999998</v>
          </cell>
          <cell r="E3058">
            <v>3.47</v>
          </cell>
        </row>
        <row r="3059">
          <cell r="A3059">
            <v>40429</v>
          </cell>
          <cell r="C3059">
            <v>2.92</v>
          </cell>
          <cell r="D3059">
            <v>2.9209999999999998</v>
          </cell>
          <cell r="E3059">
            <v>3.53</v>
          </cell>
        </row>
        <row r="3060">
          <cell r="A3060">
            <v>40430</v>
          </cell>
          <cell r="C3060">
            <v>2.97</v>
          </cell>
          <cell r="D3060">
            <v>2.9660000000000002</v>
          </cell>
          <cell r="E3060">
            <v>3.56</v>
          </cell>
        </row>
        <row r="3061">
          <cell r="A3061">
            <v>40431</v>
          </cell>
          <cell r="C3061">
            <v>2.97</v>
          </cell>
          <cell r="D3061">
            <v>2.9769999999999999</v>
          </cell>
          <cell r="E3061">
            <v>3.55</v>
          </cell>
        </row>
        <row r="3062">
          <cell r="A3062">
            <v>40434</v>
          </cell>
          <cell r="C3062">
            <v>2.95</v>
          </cell>
          <cell r="D3062">
            <v>2.9630000000000001</v>
          </cell>
          <cell r="E3062">
            <v>3.54</v>
          </cell>
        </row>
        <row r="3063">
          <cell r="A3063">
            <v>40435</v>
          </cell>
          <cell r="C3063">
            <v>2.94</v>
          </cell>
          <cell r="D3063">
            <v>2.9489999999999998</v>
          </cell>
          <cell r="E3063">
            <v>3.52</v>
          </cell>
        </row>
        <row r="3064">
          <cell r="A3064">
            <v>40436</v>
          </cell>
          <cell r="C3064">
            <v>2.96</v>
          </cell>
          <cell r="D3064">
            <v>2.9620000000000002</v>
          </cell>
          <cell r="E3064">
            <v>3.54</v>
          </cell>
        </row>
        <row r="3065">
          <cell r="A3065">
            <v>40437</v>
          </cell>
          <cell r="C3065">
            <v>2.97</v>
          </cell>
          <cell r="D3065">
            <v>2.9769999999999999</v>
          </cell>
          <cell r="E3065">
            <v>3.55</v>
          </cell>
        </row>
        <row r="3066">
          <cell r="A3066">
            <v>40438</v>
          </cell>
          <cell r="C3066">
            <v>2.93</v>
          </cell>
          <cell r="D3066">
            <v>2.9340000000000002</v>
          </cell>
          <cell r="E3066">
            <v>3.5</v>
          </cell>
        </row>
        <row r="3067">
          <cell r="A3067">
            <v>40441</v>
          </cell>
          <cell r="C3067">
            <v>2.94</v>
          </cell>
          <cell r="D3067">
            <v>2.948</v>
          </cell>
          <cell r="E3067">
            <v>3.5</v>
          </cell>
        </row>
        <row r="3068">
          <cell r="A3068">
            <v>40442</v>
          </cell>
          <cell r="C3068">
            <v>2.89</v>
          </cell>
          <cell r="D3068">
            <v>2.9079999999999999</v>
          </cell>
          <cell r="E3068">
            <v>3.48</v>
          </cell>
        </row>
        <row r="3069">
          <cell r="A3069">
            <v>40443</v>
          </cell>
          <cell r="C3069">
            <v>2.87</v>
          </cell>
          <cell r="D3069">
            <v>2.8639999999999999</v>
          </cell>
          <cell r="E3069">
            <v>3.43</v>
          </cell>
        </row>
        <row r="3070">
          <cell r="A3070">
            <v>40444</v>
          </cell>
          <cell r="C3070">
            <v>2.83</v>
          </cell>
          <cell r="D3070">
            <v>2.8340000000000001</v>
          </cell>
          <cell r="E3070">
            <v>3.41</v>
          </cell>
        </row>
        <row r="3071">
          <cell r="A3071">
            <v>40445</v>
          </cell>
          <cell r="C3071">
            <v>2.86</v>
          </cell>
          <cell r="D3071">
            <v>2.8650000000000002</v>
          </cell>
          <cell r="E3071">
            <v>3.42</v>
          </cell>
        </row>
        <row r="3072">
          <cell r="A3072">
            <v>40448</v>
          </cell>
          <cell r="C3072">
            <v>2.8</v>
          </cell>
          <cell r="D3072">
            <v>2.8029999999999999</v>
          </cell>
          <cell r="E3072">
            <v>3.38</v>
          </cell>
        </row>
        <row r="3073">
          <cell r="A3073">
            <v>40449</v>
          </cell>
          <cell r="C3073">
            <v>2.74</v>
          </cell>
          <cell r="D3073">
            <v>2.7429999999999999</v>
          </cell>
          <cell r="E3073">
            <v>3.33</v>
          </cell>
        </row>
        <row r="3074">
          <cell r="A3074">
            <v>40450</v>
          </cell>
          <cell r="C3074">
            <v>2.74</v>
          </cell>
          <cell r="D3074">
            <v>2.738</v>
          </cell>
          <cell r="E3074">
            <v>3.33</v>
          </cell>
        </row>
        <row r="3075">
          <cell r="A3075">
            <v>40451</v>
          </cell>
          <cell r="C3075">
            <v>2.75</v>
          </cell>
          <cell r="D3075">
            <v>2.758</v>
          </cell>
          <cell r="E3075">
            <v>3.35</v>
          </cell>
        </row>
        <row r="3076">
          <cell r="A3076">
            <v>40452</v>
          </cell>
          <cell r="C3076">
            <v>2.79</v>
          </cell>
          <cell r="D3076">
            <v>2.7930000000000001</v>
          </cell>
          <cell r="E3076">
            <v>3.39</v>
          </cell>
        </row>
        <row r="3077">
          <cell r="A3077">
            <v>40455</v>
          </cell>
          <cell r="C3077">
            <v>2.75</v>
          </cell>
          <cell r="D3077">
            <v>2.754</v>
          </cell>
          <cell r="E3077">
            <v>3.37</v>
          </cell>
        </row>
        <row r="3078">
          <cell r="A3078">
            <v>40456</v>
          </cell>
          <cell r="C3078">
            <v>2.77</v>
          </cell>
          <cell r="D3078">
            <v>2.766</v>
          </cell>
          <cell r="E3078">
            <v>3.39</v>
          </cell>
        </row>
        <row r="3079">
          <cell r="A3079">
            <v>40457</v>
          </cell>
          <cell r="C3079">
            <v>2.74</v>
          </cell>
          <cell r="D3079">
            <v>2.742</v>
          </cell>
          <cell r="E3079">
            <v>3.38</v>
          </cell>
        </row>
        <row r="3080">
          <cell r="A3080">
            <v>40458</v>
          </cell>
          <cell r="C3080">
            <v>2.75</v>
          </cell>
          <cell r="D3080">
            <v>2.75</v>
          </cell>
          <cell r="E3080">
            <v>3.42</v>
          </cell>
        </row>
        <row r="3081">
          <cell r="A3081">
            <v>40459</v>
          </cell>
          <cell r="C3081">
            <v>2.68</v>
          </cell>
          <cell r="D3081">
            <v>2.6880000000000002</v>
          </cell>
          <cell r="E3081">
            <v>3.4</v>
          </cell>
        </row>
        <row r="3082">
          <cell r="A3082">
            <v>40462</v>
          </cell>
          <cell r="C3082" t="str">
            <v>na</v>
          </cell>
          <cell r="D3082">
            <v>2.6869999999999998</v>
          </cell>
          <cell r="E3082" t="str">
            <v>na</v>
          </cell>
        </row>
        <row r="3083">
          <cell r="A3083">
            <v>40463</v>
          </cell>
          <cell r="C3083">
            <v>2.72</v>
          </cell>
          <cell r="D3083">
            <v>2.7229999999999999</v>
          </cell>
          <cell r="E3083">
            <v>3.43</v>
          </cell>
        </row>
        <row r="3084">
          <cell r="A3084">
            <v>40464</v>
          </cell>
          <cell r="C3084">
            <v>2.73</v>
          </cell>
          <cell r="D3084">
            <v>2.7309999999999999</v>
          </cell>
          <cell r="E3084">
            <v>3.44</v>
          </cell>
        </row>
        <row r="3085">
          <cell r="A3085">
            <v>40465</v>
          </cell>
          <cell r="C3085">
            <v>2.76</v>
          </cell>
          <cell r="D3085">
            <v>2.7570000000000001</v>
          </cell>
          <cell r="E3085">
            <v>3.45</v>
          </cell>
        </row>
        <row r="3086">
          <cell r="A3086">
            <v>40466</v>
          </cell>
          <cell r="C3086">
            <v>2.79</v>
          </cell>
          <cell r="D3086">
            <v>2.7890000000000001</v>
          </cell>
          <cell r="E3086">
            <v>3.49</v>
          </cell>
        </row>
        <row r="3087">
          <cell r="A3087">
            <v>40469</v>
          </cell>
          <cell r="C3087">
            <v>2.758</v>
          </cell>
          <cell r="D3087">
            <v>2.758</v>
          </cell>
          <cell r="E3087">
            <v>3.4830000000000001</v>
          </cell>
        </row>
        <row r="3088">
          <cell r="A3088">
            <v>40470</v>
          </cell>
          <cell r="C3088">
            <v>2.7109999999999999</v>
          </cell>
          <cell r="D3088">
            <v>2.7109999999999999</v>
          </cell>
          <cell r="E3088">
            <v>3.4489999999999998</v>
          </cell>
        </row>
        <row r="3089">
          <cell r="A3089">
            <v>40471</v>
          </cell>
          <cell r="C3089">
            <v>2.7509999999999999</v>
          </cell>
          <cell r="D3089">
            <v>2.7509999999999999</v>
          </cell>
          <cell r="E3089">
            <v>3.464</v>
          </cell>
        </row>
        <row r="3090">
          <cell r="A3090">
            <v>40472</v>
          </cell>
          <cell r="C3090">
            <v>2.7570000000000001</v>
          </cell>
          <cell r="D3090">
            <v>2.7570000000000001</v>
          </cell>
          <cell r="E3090">
            <v>3.4489999999999998</v>
          </cell>
        </row>
        <row r="3091">
          <cell r="A3091">
            <v>40473</v>
          </cell>
          <cell r="C3091">
            <v>2.7450000000000001</v>
          </cell>
          <cell r="D3091">
            <v>2.7450000000000001</v>
          </cell>
          <cell r="E3091">
            <v>3.4420000000000002</v>
          </cell>
        </row>
        <row r="3092">
          <cell r="A3092">
            <v>40476</v>
          </cell>
          <cell r="C3092">
            <v>2.74</v>
          </cell>
          <cell r="D3092">
            <v>2.74</v>
          </cell>
          <cell r="E3092">
            <v>3.4260000000000002</v>
          </cell>
        </row>
        <row r="3093">
          <cell r="A3093">
            <v>40477</v>
          </cell>
          <cell r="C3093">
            <v>2.8130000000000002</v>
          </cell>
          <cell r="D3093">
            <v>2.8130000000000002</v>
          </cell>
          <cell r="E3093">
            <v>3.4580000000000002</v>
          </cell>
        </row>
        <row r="3094">
          <cell r="A3094">
            <v>40478</v>
          </cell>
          <cell r="C3094">
            <v>2.8879999999999999</v>
          </cell>
          <cell r="D3094">
            <v>2.8879999999999999</v>
          </cell>
          <cell r="E3094">
            <v>3.5</v>
          </cell>
        </row>
        <row r="3095">
          <cell r="A3095">
            <v>40479</v>
          </cell>
          <cell r="C3095">
            <v>2.875</v>
          </cell>
          <cell r="D3095">
            <v>2.875</v>
          </cell>
          <cell r="E3095">
            <v>3.4849999999999999</v>
          </cell>
        </row>
        <row r="3096">
          <cell r="A3096">
            <v>40480</v>
          </cell>
          <cell r="C3096">
            <v>2.81</v>
          </cell>
          <cell r="D3096">
            <v>2.81</v>
          </cell>
          <cell r="E3096">
            <v>3.4460000000000002</v>
          </cell>
        </row>
        <row r="3097">
          <cell r="A3097">
            <v>40483</v>
          </cell>
          <cell r="C3097">
            <v>2.835</v>
          </cell>
          <cell r="D3097">
            <v>2.835</v>
          </cell>
          <cell r="E3097">
            <v>3.4740000000000002</v>
          </cell>
        </row>
        <row r="3098">
          <cell r="A3098">
            <v>40484</v>
          </cell>
          <cell r="C3098">
            <v>2.8740000000000001</v>
          </cell>
          <cell r="D3098">
            <v>2.8740000000000001</v>
          </cell>
          <cell r="E3098">
            <v>3.484</v>
          </cell>
        </row>
        <row r="3099">
          <cell r="A3099">
            <v>40485</v>
          </cell>
          <cell r="C3099">
            <v>2.8719999999999999</v>
          </cell>
          <cell r="D3099">
            <v>2.8719999999999999</v>
          </cell>
          <cell r="E3099">
            <v>3.4969999999999999</v>
          </cell>
        </row>
        <row r="3100">
          <cell r="A3100">
            <v>40486</v>
          </cell>
          <cell r="C3100">
            <v>2.8130000000000002</v>
          </cell>
          <cell r="D3100">
            <v>2.8130000000000002</v>
          </cell>
          <cell r="E3100">
            <v>3.476</v>
          </cell>
        </row>
        <row r="3101">
          <cell r="A3101">
            <v>40487</v>
          </cell>
          <cell r="C3101">
            <v>2.8519999999999999</v>
          </cell>
          <cell r="D3101">
            <v>2.8519999999999999</v>
          </cell>
          <cell r="E3101">
            <v>3.4870000000000001</v>
          </cell>
        </row>
        <row r="3102">
          <cell r="A3102">
            <v>40490</v>
          </cell>
          <cell r="C3102">
            <v>2.8879999999999999</v>
          </cell>
          <cell r="D3102">
            <v>2.8879999999999999</v>
          </cell>
          <cell r="E3102">
            <v>3.5049999999999999</v>
          </cell>
        </row>
        <row r="3103">
          <cell r="A3103">
            <v>40491</v>
          </cell>
          <cell r="C3103">
            <v>2.976</v>
          </cell>
          <cell r="D3103">
            <v>2.976</v>
          </cell>
          <cell r="E3103">
            <v>3.573</v>
          </cell>
        </row>
        <row r="3104">
          <cell r="A3104">
            <v>40492</v>
          </cell>
          <cell r="C3104">
            <v>2.9740000000000002</v>
          </cell>
          <cell r="D3104">
            <v>2.9740000000000002</v>
          </cell>
          <cell r="E3104">
            <v>3.5920000000000001</v>
          </cell>
        </row>
        <row r="3105">
          <cell r="A3105">
            <v>40493</v>
          </cell>
          <cell r="C3105">
            <v>2.97</v>
          </cell>
          <cell r="D3105">
            <v>2.97</v>
          </cell>
          <cell r="E3105">
            <v>3.589</v>
          </cell>
        </row>
        <row r="3106">
          <cell r="A3106">
            <v>40494</v>
          </cell>
          <cell r="C3106">
            <v>3.016</v>
          </cell>
          <cell r="D3106">
            <v>3.016</v>
          </cell>
          <cell r="E3106">
            <v>3.6269999999999998</v>
          </cell>
        </row>
        <row r="3107">
          <cell r="A3107">
            <v>40497</v>
          </cell>
          <cell r="C3107">
            <v>3.1480000000000001</v>
          </cell>
          <cell r="D3107">
            <v>3.1480000000000001</v>
          </cell>
          <cell r="E3107">
            <v>3.7269999999999999</v>
          </cell>
        </row>
        <row r="3108">
          <cell r="A3108">
            <v>40498</v>
          </cell>
          <cell r="C3108">
            <v>3.077</v>
          </cell>
          <cell r="D3108">
            <v>3.077</v>
          </cell>
          <cell r="E3108">
            <v>3.6789999999999998</v>
          </cell>
        </row>
        <row r="3109">
          <cell r="A3109">
            <v>40499</v>
          </cell>
          <cell r="C3109">
            <v>3.097</v>
          </cell>
          <cell r="D3109">
            <v>3.097</v>
          </cell>
          <cell r="E3109">
            <v>3.6720000000000002</v>
          </cell>
        </row>
        <row r="3110">
          <cell r="A3110">
            <v>40500</v>
          </cell>
          <cell r="C3110">
            <v>3.1230000000000002</v>
          </cell>
          <cell r="D3110">
            <v>3.1230000000000002</v>
          </cell>
          <cell r="E3110">
            <v>3.6659999999999999</v>
          </cell>
        </row>
        <row r="3111">
          <cell r="A3111">
            <v>40501</v>
          </cell>
          <cell r="C3111">
            <v>3.1429999999999998</v>
          </cell>
          <cell r="D3111">
            <v>3.1429999999999998</v>
          </cell>
          <cell r="E3111">
            <v>3.6160000000000001</v>
          </cell>
        </row>
        <row r="3112">
          <cell r="A3112">
            <v>40504</v>
          </cell>
          <cell r="C3112">
            <v>3.0859999999999999</v>
          </cell>
          <cell r="D3112">
            <v>3.0859999999999999</v>
          </cell>
          <cell r="E3112">
            <v>3.5859999999999999</v>
          </cell>
        </row>
        <row r="3113">
          <cell r="A3113">
            <v>40505</v>
          </cell>
          <cell r="C3113">
            <v>3.105</v>
          </cell>
          <cell r="D3113">
            <v>3.105</v>
          </cell>
          <cell r="E3113">
            <v>3.597</v>
          </cell>
        </row>
        <row r="3114">
          <cell r="A3114">
            <v>40506</v>
          </cell>
          <cell r="C3114">
            <v>3.1859999999999999</v>
          </cell>
          <cell r="D3114">
            <v>3.1859999999999999</v>
          </cell>
          <cell r="E3114">
            <v>3.6469999999999998</v>
          </cell>
        </row>
        <row r="3115">
          <cell r="A3115">
            <v>40507</v>
          </cell>
          <cell r="C3115">
            <v>3.17</v>
          </cell>
          <cell r="D3115">
            <v>3.17</v>
          </cell>
          <cell r="E3115">
            <v>3.6349999999999998</v>
          </cell>
        </row>
        <row r="3116">
          <cell r="A3116">
            <v>40508</v>
          </cell>
          <cell r="C3116">
            <v>3.113</v>
          </cell>
          <cell r="D3116">
            <v>3.113</v>
          </cell>
          <cell r="E3116">
            <v>3.5720000000000001</v>
          </cell>
        </row>
        <row r="3117">
          <cell r="A3117">
            <v>40511</v>
          </cell>
          <cell r="C3117">
            <v>3.0880000000000001</v>
          </cell>
          <cell r="D3117">
            <v>3.0880000000000001</v>
          </cell>
          <cell r="E3117">
            <v>3.5230000000000001</v>
          </cell>
        </row>
        <row r="3118">
          <cell r="A3118">
            <v>40512</v>
          </cell>
          <cell r="C3118">
            <v>3.0609999999999999</v>
          </cell>
          <cell r="D3118">
            <v>3.0609999999999999</v>
          </cell>
          <cell r="E3118">
            <v>3.4830000000000001</v>
          </cell>
        </row>
        <row r="3119">
          <cell r="A3119">
            <v>40513</v>
          </cell>
          <cell r="C3119">
            <v>3.1669999999999998</v>
          </cell>
          <cell r="D3119">
            <v>3.1669999999999998</v>
          </cell>
          <cell r="E3119">
            <v>3.5779999999999998</v>
          </cell>
        </row>
        <row r="3120">
          <cell r="A3120">
            <v>40514</v>
          </cell>
          <cell r="C3120">
            <v>3.2</v>
          </cell>
          <cell r="D3120">
            <v>3.2</v>
          </cell>
          <cell r="E3120">
            <v>3.6070000000000002</v>
          </cell>
        </row>
        <row r="3121">
          <cell r="A3121">
            <v>40515</v>
          </cell>
          <cell r="C3121">
            <v>3.1859999999999999</v>
          </cell>
          <cell r="D3121">
            <v>3.1859999999999999</v>
          </cell>
          <cell r="E3121">
            <v>3.6360000000000001</v>
          </cell>
        </row>
        <row r="3122">
          <cell r="A3122">
            <v>40518</v>
          </cell>
          <cell r="C3122">
            <v>3.1269999999999998</v>
          </cell>
          <cell r="D3122">
            <v>3.1269999999999998</v>
          </cell>
          <cell r="E3122">
            <v>3.6019999999999999</v>
          </cell>
        </row>
        <row r="3123">
          <cell r="A3123">
            <v>40519</v>
          </cell>
          <cell r="C3123">
            <v>3.2210000000000001</v>
          </cell>
          <cell r="D3123">
            <v>3.2210000000000001</v>
          </cell>
          <cell r="E3123">
            <v>3.677</v>
          </cell>
        </row>
        <row r="3124">
          <cell r="A3124">
            <v>40520</v>
          </cell>
          <cell r="C3124">
            <v>3.262</v>
          </cell>
          <cell r="D3124">
            <v>3.262</v>
          </cell>
          <cell r="E3124">
            <v>3.681</v>
          </cell>
        </row>
        <row r="3125">
          <cell r="A3125">
            <v>40521</v>
          </cell>
          <cell r="C3125">
            <v>3.2480000000000002</v>
          </cell>
          <cell r="D3125">
            <v>3.2480000000000002</v>
          </cell>
          <cell r="E3125">
            <v>3.6890000000000001</v>
          </cell>
        </row>
        <row r="3126">
          <cell r="A3126">
            <v>40522</v>
          </cell>
          <cell r="C3126">
            <v>3.302</v>
          </cell>
          <cell r="D3126">
            <v>3.302</v>
          </cell>
          <cell r="E3126">
            <v>3.7170000000000001</v>
          </cell>
        </row>
        <row r="3127">
          <cell r="A3127">
            <v>40525</v>
          </cell>
          <cell r="C3127">
            <v>3.2360000000000002</v>
          </cell>
          <cell r="D3127">
            <v>3.2360000000000002</v>
          </cell>
          <cell r="E3127">
            <v>3.6619999999999999</v>
          </cell>
        </row>
        <row r="3128">
          <cell r="A3128">
            <v>40526</v>
          </cell>
          <cell r="C3128">
            <v>3.343</v>
          </cell>
          <cell r="D3128">
            <v>3.343</v>
          </cell>
          <cell r="E3128">
            <v>3.758</v>
          </cell>
        </row>
        <row r="3129">
          <cell r="A3129">
            <v>40527</v>
          </cell>
          <cell r="C3129">
            <v>3.3220000000000001</v>
          </cell>
          <cell r="D3129">
            <v>3.3220000000000001</v>
          </cell>
          <cell r="E3129">
            <v>3.7450000000000001</v>
          </cell>
        </row>
        <row r="3130">
          <cell r="A3130">
            <v>40528</v>
          </cell>
          <cell r="C3130">
            <v>3.2669999999999999</v>
          </cell>
          <cell r="D3130">
            <v>3.2669999999999999</v>
          </cell>
          <cell r="E3130">
            <v>3.68</v>
          </cell>
        </row>
        <row r="3131">
          <cell r="A3131">
            <v>40529</v>
          </cell>
          <cell r="C3131">
            <v>3.1859999999999999</v>
          </cell>
          <cell r="D3131">
            <v>3.1859999999999999</v>
          </cell>
          <cell r="E3131">
            <v>3.6070000000000002</v>
          </cell>
        </row>
        <row r="3132">
          <cell r="A3132">
            <v>40532</v>
          </cell>
          <cell r="C3132">
            <v>3.1629999999999998</v>
          </cell>
          <cell r="D3132">
            <v>3.1629999999999998</v>
          </cell>
          <cell r="E3132">
            <v>3.585</v>
          </cell>
        </row>
        <row r="3133">
          <cell r="A3133">
            <v>40533</v>
          </cell>
          <cell r="C3133">
            <v>3.1440000000000001</v>
          </cell>
          <cell r="D3133">
            <v>3.1440000000000001</v>
          </cell>
          <cell r="E3133">
            <v>3.556</v>
          </cell>
        </row>
        <row r="3134">
          <cell r="A3134">
            <v>40534</v>
          </cell>
          <cell r="C3134">
            <v>3.169</v>
          </cell>
          <cell r="D3134">
            <v>3.169</v>
          </cell>
          <cell r="E3134">
            <v>3.5670000000000002</v>
          </cell>
        </row>
        <row r="3135">
          <cell r="A3135">
            <v>40535</v>
          </cell>
          <cell r="C3135">
            <v>3.1829999999999998</v>
          </cell>
          <cell r="D3135">
            <v>3.1829999999999998</v>
          </cell>
          <cell r="E3135">
            <v>3.5680000000000001</v>
          </cell>
        </row>
        <row r="3136">
          <cell r="A3136">
            <v>40536</v>
          </cell>
          <cell r="C3136">
            <v>3.1680000000000001</v>
          </cell>
          <cell r="D3136">
            <v>3.1680000000000001</v>
          </cell>
          <cell r="E3136">
            <v>3.5590000000000002</v>
          </cell>
        </row>
        <row r="3137">
          <cell r="A3137">
            <v>40539</v>
          </cell>
          <cell r="C3137">
            <v>3.1669999999999998</v>
          </cell>
          <cell r="D3137">
            <v>3.1669999999999998</v>
          </cell>
          <cell r="E3137">
            <v>3.56</v>
          </cell>
        </row>
        <row r="3138">
          <cell r="A3138">
            <v>40540</v>
          </cell>
          <cell r="C3138">
            <v>3.1669999999999998</v>
          </cell>
          <cell r="D3138">
            <v>3.1669999999999998</v>
          </cell>
          <cell r="E3138">
            <v>3.56</v>
          </cell>
        </row>
        <row r="3139">
          <cell r="A3139">
            <v>40541</v>
          </cell>
          <cell r="C3139">
            <v>3.16</v>
          </cell>
          <cell r="D3139">
            <v>3.16</v>
          </cell>
          <cell r="E3139">
            <v>3.544</v>
          </cell>
        </row>
        <row r="3140">
          <cell r="A3140">
            <v>40542</v>
          </cell>
          <cell r="C3140">
            <v>3.1579999999999999</v>
          </cell>
          <cell r="D3140">
            <v>3.1579999999999999</v>
          </cell>
          <cell r="E3140">
            <v>3.548</v>
          </cell>
        </row>
        <row r="3141">
          <cell r="A3141">
            <v>40543</v>
          </cell>
          <cell r="C3141">
            <v>3.1219999999999999</v>
          </cell>
          <cell r="D3141">
            <v>3.1219999999999999</v>
          </cell>
          <cell r="E3141">
            <v>3.528</v>
          </cell>
        </row>
        <row r="3142">
          <cell r="A3142">
            <v>40546</v>
          </cell>
          <cell r="C3142">
            <v>3.1179999999999999</v>
          </cell>
          <cell r="D3142">
            <v>3.1179999999999999</v>
          </cell>
          <cell r="E3142">
            <v>3.5289999999999999</v>
          </cell>
        </row>
        <row r="3143">
          <cell r="A3143">
            <v>40547</v>
          </cell>
          <cell r="C3143">
            <v>3.1749999999999998</v>
          </cell>
          <cell r="D3143">
            <v>3.1749999999999998</v>
          </cell>
          <cell r="E3143">
            <v>3.5760000000000001</v>
          </cell>
        </row>
        <row r="3144">
          <cell r="A3144">
            <v>40548</v>
          </cell>
          <cell r="C3144">
            <v>3.2759999999999998</v>
          </cell>
          <cell r="D3144">
            <v>3.2759999999999998</v>
          </cell>
          <cell r="E3144">
            <v>3.6619999999999999</v>
          </cell>
        </row>
        <row r="3145">
          <cell r="A3145">
            <v>40549</v>
          </cell>
          <cell r="C3145">
            <v>3.2290000000000001</v>
          </cell>
          <cell r="D3145">
            <v>3.2290000000000001</v>
          </cell>
          <cell r="E3145">
            <v>3.6419999999999999</v>
          </cell>
        </row>
        <row r="3146">
          <cell r="A3146">
            <v>40550</v>
          </cell>
          <cell r="C3146">
            <v>3.1880000000000002</v>
          </cell>
          <cell r="D3146">
            <v>3.1880000000000002</v>
          </cell>
          <cell r="E3146">
            <v>3.6160000000000001</v>
          </cell>
        </row>
        <row r="3147">
          <cell r="A3147">
            <v>40553</v>
          </cell>
          <cell r="C3147">
            <v>3.173</v>
          </cell>
          <cell r="D3147">
            <v>3.173</v>
          </cell>
          <cell r="E3147">
            <v>3.601</v>
          </cell>
        </row>
        <row r="3148">
          <cell r="A3148">
            <v>40554</v>
          </cell>
          <cell r="C3148">
            <v>3.226</v>
          </cell>
          <cell r="D3148">
            <v>3.226</v>
          </cell>
          <cell r="E3148">
            <v>3.645</v>
          </cell>
        </row>
        <row r="3149">
          <cell r="A3149">
            <v>40555</v>
          </cell>
          <cell r="C3149">
            <v>3.2549999999999999</v>
          </cell>
          <cell r="D3149">
            <v>3.2549999999999999</v>
          </cell>
          <cell r="E3149">
            <v>3.6819999999999999</v>
          </cell>
        </row>
        <row r="3150">
          <cell r="A3150">
            <v>40556</v>
          </cell>
          <cell r="C3150">
            <v>3.25</v>
          </cell>
          <cell r="D3150">
            <v>3.25</v>
          </cell>
          <cell r="E3150">
            <v>3.6680000000000001</v>
          </cell>
        </row>
        <row r="3151">
          <cell r="A3151">
            <v>40557</v>
          </cell>
          <cell r="C3151">
            <v>3.2669999999999999</v>
          </cell>
          <cell r="D3151">
            <v>3.2669999999999999</v>
          </cell>
          <cell r="E3151">
            <v>3.6920000000000002</v>
          </cell>
        </row>
        <row r="3152">
          <cell r="A3152">
            <v>40560</v>
          </cell>
          <cell r="C3152">
            <v>3.2570000000000001</v>
          </cell>
          <cell r="D3152">
            <v>3.2570000000000001</v>
          </cell>
          <cell r="E3152">
            <v>3.6869999999999998</v>
          </cell>
        </row>
        <row r="3153">
          <cell r="A3153">
            <v>40561</v>
          </cell>
          <cell r="C3153">
            <v>3.2719999999999998</v>
          </cell>
          <cell r="D3153">
            <v>3.2719999999999998</v>
          </cell>
          <cell r="E3153">
            <v>3.7080000000000002</v>
          </cell>
        </row>
        <row r="3154">
          <cell r="A3154">
            <v>40562</v>
          </cell>
          <cell r="C3154">
            <v>3.238</v>
          </cell>
          <cell r="D3154">
            <v>3.238</v>
          </cell>
          <cell r="E3154">
            <v>3.69</v>
          </cell>
        </row>
        <row r="3155">
          <cell r="A3155">
            <v>40563</v>
          </cell>
          <cell r="C3155">
            <v>3.3039999999999998</v>
          </cell>
          <cell r="D3155">
            <v>3.3039999999999998</v>
          </cell>
          <cell r="E3155">
            <v>3.7429999999999999</v>
          </cell>
        </row>
        <row r="3156">
          <cell r="A3156">
            <v>40564</v>
          </cell>
          <cell r="C3156">
            <v>3.327</v>
          </cell>
          <cell r="D3156">
            <v>3.327</v>
          </cell>
          <cell r="E3156">
            <v>3.7450000000000001</v>
          </cell>
        </row>
        <row r="3157">
          <cell r="A3157">
            <v>40567</v>
          </cell>
          <cell r="C3157">
            <v>3.3149999999999999</v>
          </cell>
          <cell r="D3157">
            <v>3.3149999999999999</v>
          </cell>
          <cell r="E3157">
            <v>3.7519999999999998</v>
          </cell>
        </row>
        <row r="3158">
          <cell r="A3158">
            <v>40568</v>
          </cell>
          <cell r="C3158">
            <v>3.274</v>
          </cell>
          <cell r="D3158">
            <v>3.274</v>
          </cell>
          <cell r="E3158">
            <v>3.7290000000000001</v>
          </cell>
        </row>
        <row r="3159">
          <cell r="A3159">
            <v>40569</v>
          </cell>
          <cell r="C3159">
            <v>3.3140000000000001</v>
          </cell>
          <cell r="D3159">
            <v>3.3140000000000001</v>
          </cell>
          <cell r="E3159">
            <v>3.7570000000000001</v>
          </cell>
        </row>
        <row r="3160">
          <cell r="A3160">
            <v>40570</v>
          </cell>
          <cell r="C3160">
            <v>3.278</v>
          </cell>
          <cell r="D3160">
            <v>3.278</v>
          </cell>
          <cell r="E3160">
            <v>3.726</v>
          </cell>
        </row>
        <row r="3161">
          <cell r="A3161">
            <v>40571</v>
          </cell>
          <cell r="C3161">
            <v>3.2450000000000001</v>
          </cell>
          <cell r="D3161">
            <v>3.2450000000000001</v>
          </cell>
          <cell r="E3161">
            <v>3.7090000000000001</v>
          </cell>
        </row>
        <row r="3162">
          <cell r="A3162">
            <v>40574</v>
          </cell>
          <cell r="C3162">
            <v>3.2749999999999999</v>
          </cell>
          <cell r="D3162">
            <v>3.2749999999999999</v>
          </cell>
          <cell r="E3162">
            <v>3.7290000000000001</v>
          </cell>
        </row>
        <row r="3163">
          <cell r="A3163">
            <v>40575</v>
          </cell>
          <cell r="B3163">
            <v>3.3439999999999999</v>
          </cell>
          <cell r="C3163">
            <v>3.3439999999999999</v>
          </cell>
          <cell r="D3163">
            <v>3.3439999999999999</v>
          </cell>
          <cell r="E3163">
            <v>3.7679999999999998</v>
          </cell>
        </row>
        <row r="3164">
          <cell r="A3164">
            <v>40576</v>
          </cell>
          <cell r="B3164">
            <v>3.379</v>
          </cell>
          <cell r="C3164">
            <v>3.379</v>
          </cell>
          <cell r="D3164">
            <v>3.379</v>
          </cell>
          <cell r="E3164">
            <v>3.7879999999999998</v>
          </cell>
        </row>
        <row r="3165">
          <cell r="A3165">
            <v>40577</v>
          </cell>
          <cell r="B3165">
            <v>3.42</v>
          </cell>
          <cell r="C3165">
            <v>3.42</v>
          </cell>
          <cell r="D3165">
            <v>3.42</v>
          </cell>
          <cell r="E3165">
            <v>3.8039999999999998</v>
          </cell>
        </row>
        <row r="3166">
          <cell r="A3166">
            <v>40578</v>
          </cell>
          <cell r="B3166">
            <v>3.4590000000000001</v>
          </cell>
          <cell r="C3166">
            <v>3.4580000000000002</v>
          </cell>
          <cell r="D3166">
            <v>3.4590000000000001</v>
          </cell>
          <cell r="E3166">
            <v>3.8210000000000002</v>
          </cell>
        </row>
        <row r="3167">
          <cell r="A3167">
            <v>40581</v>
          </cell>
          <cell r="B3167">
            <v>3.4329999999999998</v>
          </cell>
          <cell r="C3167">
            <v>3.4329999999999998</v>
          </cell>
          <cell r="D3167">
            <v>3.4329999999999998</v>
          </cell>
          <cell r="E3167">
            <v>3.8039999999999998</v>
          </cell>
        </row>
        <row r="3168">
          <cell r="A3168">
            <v>40582</v>
          </cell>
          <cell r="B3168">
            <v>3.49</v>
          </cell>
          <cell r="C3168">
            <v>3.49</v>
          </cell>
          <cell r="D3168">
            <v>3.49</v>
          </cell>
          <cell r="E3168">
            <v>3.8479999999999999</v>
          </cell>
        </row>
        <row r="3169">
          <cell r="A3169">
            <v>40583</v>
          </cell>
          <cell r="B3169">
            <v>3.45</v>
          </cell>
          <cell r="C3169">
            <v>3.45</v>
          </cell>
          <cell r="D3169">
            <v>3.45</v>
          </cell>
          <cell r="E3169">
            <v>3.8119999999999998</v>
          </cell>
        </row>
        <row r="3170">
          <cell r="A3170">
            <v>40584</v>
          </cell>
          <cell r="B3170">
            <v>3.4689999999999999</v>
          </cell>
          <cell r="C3170">
            <v>3.4689999999999999</v>
          </cell>
          <cell r="D3170">
            <v>3.4689999999999999</v>
          </cell>
          <cell r="E3170">
            <v>3.8359999999999999</v>
          </cell>
        </row>
        <row r="3171">
          <cell r="A3171">
            <v>40585</v>
          </cell>
          <cell r="B3171">
            <v>3.4710000000000001</v>
          </cell>
          <cell r="C3171">
            <v>3.4710000000000001</v>
          </cell>
          <cell r="D3171">
            <v>3.4710000000000001</v>
          </cell>
          <cell r="E3171">
            <v>3.8290000000000002</v>
          </cell>
        </row>
        <row r="3172">
          <cell r="A3172">
            <v>40588</v>
          </cell>
          <cell r="B3172">
            <v>3.488</v>
          </cell>
          <cell r="C3172">
            <v>3.488</v>
          </cell>
          <cell r="D3172">
            <v>3.488</v>
          </cell>
          <cell r="E3172">
            <v>3.8439999999999999</v>
          </cell>
        </row>
        <row r="3173">
          <cell r="A3173">
            <v>40589</v>
          </cell>
          <cell r="B3173">
            <v>3.4769999999999999</v>
          </cell>
          <cell r="C3173">
            <v>3.4769999999999999</v>
          </cell>
          <cell r="D3173">
            <v>3.4769999999999999</v>
          </cell>
          <cell r="E3173">
            <v>3.839</v>
          </cell>
        </row>
        <row r="3174">
          <cell r="A3174">
            <v>40590</v>
          </cell>
          <cell r="B3174">
            <v>3.5030000000000001</v>
          </cell>
          <cell r="C3174">
            <v>3.5030000000000001</v>
          </cell>
          <cell r="D3174">
            <v>3.5030000000000001</v>
          </cell>
          <cell r="E3174">
            <v>3.8559999999999999</v>
          </cell>
        </row>
        <row r="3175">
          <cell r="A3175">
            <v>40591</v>
          </cell>
          <cell r="B3175">
            <v>3.484</v>
          </cell>
          <cell r="C3175">
            <v>3.484</v>
          </cell>
          <cell r="D3175">
            <v>3.484</v>
          </cell>
          <cell r="E3175">
            <v>3.859</v>
          </cell>
        </row>
        <row r="3176">
          <cell r="A3176">
            <v>40592</v>
          </cell>
          <cell r="B3176">
            <v>3.4609999999999999</v>
          </cell>
          <cell r="C3176">
            <v>3.4609999999999999</v>
          </cell>
          <cell r="D3176">
            <v>3.4609999999999999</v>
          </cell>
          <cell r="E3176">
            <v>3.8559999999999999</v>
          </cell>
        </row>
        <row r="3177">
          <cell r="A3177">
            <v>40596</v>
          </cell>
          <cell r="B3177">
            <v>3.3580000000000001</v>
          </cell>
          <cell r="C3177">
            <v>3.3580000000000001</v>
          </cell>
          <cell r="D3177">
            <v>3.3580000000000001</v>
          </cell>
          <cell r="E3177">
            <v>3.7869999999999999</v>
          </cell>
        </row>
        <row r="3178">
          <cell r="A3178">
            <v>40597</v>
          </cell>
          <cell r="B3178">
            <v>3.3260000000000001</v>
          </cell>
          <cell r="C3178">
            <v>3.3260000000000001</v>
          </cell>
          <cell r="D3178">
            <v>3.3260000000000001</v>
          </cell>
          <cell r="E3178">
            <v>3.7519999999999998</v>
          </cell>
        </row>
        <row r="3179">
          <cell r="A3179">
            <v>40598</v>
          </cell>
          <cell r="B3179">
            <v>3.319</v>
          </cell>
          <cell r="C3179">
            <v>3.319</v>
          </cell>
          <cell r="D3179">
            <v>3.319</v>
          </cell>
          <cell r="E3179">
            <v>3.7280000000000002</v>
          </cell>
        </row>
        <row r="3180">
          <cell r="A3180">
            <v>40599</v>
          </cell>
          <cell r="B3180">
            <v>3.2909999999999999</v>
          </cell>
          <cell r="C3180">
            <v>3.2909999999999999</v>
          </cell>
          <cell r="D3180">
            <v>3.2909999999999999</v>
          </cell>
          <cell r="E3180">
            <v>3.7040000000000002</v>
          </cell>
        </row>
        <row r="3181">
          <cell r="A3181">
            <v>40602</v>
          </cell>
          <cell r="B3181">
            <v>3.2989999999999999</v>
          </cell>
          <cell r="C3181">
            <v>3.2989999999999999</v>
          </cell>
          <cell r="D3181">
            <v>3.2989999999999999</v>
          </cell>
          <cell r="E3181">
            <v>3.6989999999999998</v>
          </cell>
        </row>
        <row r="3182">
          <cell r="A3182">
            <v>40603</v>
          </cell>
          <cell r="B3182">
            <v>3.2879999999999998</v>
          </cell>
          <cell r="C3182">
            <v>3.2879999999999998</v>
          </cell>
          <cell r="D3182">
            <v>3.2879999999999998</v>
          </cell>
          <cell r="E3182">
            <v>3.7040000000000002</v>
          </cell>
        </row>
        <row r="3183">
          <cell r="A3183">
            <v>40604</v>
          </cell>
          <cell r="B3183">
            <v>3.3420000000000001</v>
          </cell>
          <cell r="C3183">
            <v>3.3420000000000001</v>
          </cell>
          <cell r="D3183">
            <v>3.3420000000000001</v>
          </cell>
          <cell r="E3183">
            <v>3.7480000000000002</v>
          </cell>
        </row>
        <row r="3184">
          <cell r="A3184">
            <v>40605</v>
          </cell>
          <cell r="B3184">
            <v>3.395</v>
          </cell>
          <cell r="C3184">
            <v>3.395</v>
          </cell>
          <cell r="D3184">
            <v>3.395</v>
          </cell>
          <cell r="E3184">
            <v>3.8</v>
          </cell>
        </row>
        <row r="3185">
          <cell r="A3185">
            <v>40606</v>
          </cell>
          <cell r="B3185">
            <v>3.3330000000000002</v>
          </cell>
          <cell r="C3185">
            <v>3.3330000000000002</v>
          </cell>
          <cell r="D3185">
            <v>3.3330000000000002</v>
          </cell>
          <cell r="E3185">
            <v>3.7730000000000001</v>
          </cell>
        </row>
        <row r="3186">
          <cell r="A3186">
            <v>40609</v>
          </cell>
          <cell r="B3186">
            <v>3.351</v>
          </cell>
          <cell r="C3186">
            <v>3.351</v>
          </cell>
          <cell r="D3186">
            <v>3.351</v>
          </cell>
          <cell r="E3186">
            <v>3.7949999999999999</v>
          </cell>
        </row>
        <row r="3187">
          <cell r="A3187">
            <v>40610</v>
          </cell>
          <cell r="B3187">
            <v>3.399</v>
          </cell>
          <cell r="C3187">
            <v>3.399</v>
          </cell>
          <cell r="D3187">
            <v>3.399</v>
          </cell>
          <cell r="E3187">
            <v>3.8460000000000001</v>
          </cell>
        </row>
        <row r="3188">
          <cell r="A3188">
            <v>40611</v>
          </cell>
          <cell r="B3188">
            <v>3.3410000000000002</v>
          </cell>
          <cell r="C3188">
            <v>3.3410000000000002</v>
          </cell>
          <cell r="D3188">
            <v>3.3410000000000002</v>
          </cell>
          <cell r="E3188">
            <v>3.79</v>
          </cell>
        </row>
        <row r="3189">
          <cell r="A3189">
            <v>40612</v>
          </cell>
          <cell r="B3189">
            <v>3.2679999999999998</v>
          </cell>
          <cell r="C3189">
            <v>3.2679999999999998</v>
          </cell>
          <cell r="D3189">
            <v>3.2679999999999998</v>
          </cell>
          <cell r="E3189">
            <v>3.7410000000000001</v>
          </cell>
        </row>
        <row r="3190">
          <cell r="A3190">
            <v>40613</v>
          </cell>
          <cell r="B3190">
            <v>3.2749999999999999</v>
          </cell>
          <cell r="C3190">
            <v>3.2749999999999999</v>
          </cell>
          <cell r="D3190">
            <v>3.2749999999999999</v>
          </cell>
          <cell r="E3190">
            <v>3.754</v>
          </cell>
        </row>
        <row r="3191">
          <cell r="A3191">
            <v>40616</v>
          </cell>
          <cell r="B3191">
            <v>3.226</v>
          </cell>
          <cell r="C3191">
            <v>3.226</v>
          </cell>
          <cell r="D3191">
            <v>3.226</v>
          </cell>
          <cell r="E3191">
            <v>3.738</v>
          </cell>
        </row>
        <row r="3192">
          <cell r="A3192">
            <v>40617</v>
          </cell>
          <cell r="B3192">
            <v>3.202</v>
          </cell>
          <cell r="C3192">
            <v>3.202</v>
          </cell>
          <cell r="D3192">
            <v>3.202</v>
          </cell>
          <cell r="E3192">
            <v>3.7189999999999999</v>
          </cell>
        </row>
        <row r="3193">
          <cell r="A3193">
            <v>40618</v>
          </cell>
          <cell r="B3193">
            <v>3.13</v>
          </cell>
          <cell r="C3193">
            <v>3.13</v>
          </cell>
          <cell r="D3193">
            <v>3.13</v>
          </cell>
          <cell r="E3193">
            <v>3.677</v>
          </cell>
        </row>
        <row r="3194">
          <cell r="A3194">
            <v>40619</v>
          </cell>
          <cell r="B3194">
            <v>3.1829999999999998</v>
          </cell>
          <cell r="C3194">
            <v>3.1829999999999998</v>
          </cell>
          <cell r="D3194">
            <v>3.1829999999999998</v>
          </cell>
          <cell r="E3194">
            <v>3.718</v>
          </cell>
        </row>
        <row r="3195">
          <cell r="A3195">
            <v>40620</v>
          </cell>
          <cell r="B3195">
            <v>3.1680000000000001</v>
          </cell>
          <cell r="C3195">
            <v>3.1680000000000001</v>
          </cell>
          <cell r="D3195">
            <v>3.1680000000000001</v>
          </cell>
          <cell r="E3195">
            <v>3.7109999999999999</v>
          </cell>
        </row>
        <row r="3196">
          <cell r="A3196">
            <v>40623</v>
          </cell>
          <cell r="B3196">
            <v>3.2130000000000001</v>
          </cell>
          <cell r="C3196">
            <v>3.2130000000000001</v>
          </cell>
          <cell r="D3196">
            <v>3.2130000000000001</v>
          </cell>
          <cell r="E3196">
            <v>3.734</v>
          </cell>
        </row>
        <row r="3197">
          <cell r="A3197">
            <v>40624</v>
          </cell>
          <cell r="B3197">
            <v>3.1859999999999999</v>
          </cell>
          <cell r="C3197">
            <v>3.1859999999999999</v>
          </cell>
          <cell r="D3197">
            <v>3.1859999999999999</v>
          </cell>
          <cell r="E3197">
            <v>3.6989999999999998</v>
          </cell>
        </row>
        <row r="3198">
          <cell r="A3198">
            <v>40625</v>
          </cell>
          <cell r="B3198">
            <v>3.2050000000000001</v>
          </cell>
          <cell r="C3198">
            <v>3.2050000000000001</v>
          </cell>
          <cell r="D3198">
            <v>3.2050000000000001</v>
          </cell>
          <cell r="E3198">
            <v>3.6989999999999998</v>
          </cell>
        </row>
        <row r="3199">
          <cell r="A3199">
            <v>40626</v>
          </cell>
          <cell r="B3199">
            <v>3.214</v>
          </cell>
          <cell r="C3199">
            <v>3.214</v>
          </cell>
          <cell r="D3199">
            <v>3.214</v>
          </cell>
          <cell r="E3199">
            <v>3.6989999999999998</v>
          </cell>
        </row>
        <row r="3200">
          <cell r="A3200">
            <v>40627</v>
          </cell>
          <cell r="B3200">
            <v>3.2429999999999999</v>
          </cell>
          <cell r="C3200">
            <v>3.2429999999999999</v>
          </cell>
          <cell r="D3200">
            <v>3.2429999999999999</v>
          </cell>
          <cell r="E3200">
            <v>3.7029999999999998</v>
          </cell>
        </row>
        <row r="3201">
          <cell r="A3201">
            <v>40630</v>
          </cell>
          <cell r="B3201">
            <v>3.2650000000000001</v>
          </cell>
          <cell r="C3201">
            <v>3.2650000000000001</v>
          </cell>
          <cell r="D3201">
            <v>3.2650000000000001</v>
          </cell>
          <cell r="E3201">
            <v>3.7080000000000002</v>
          </cell>
        </row>
        <row r="3202">
          <cell r="A3202">
            <v>40631</v>
          </cell>
          <cell r="B3202">
            <v>3.3039999999999998</v>
          </cell>
          <cell r="C3202">
            <v>3.3039999999999998</v>
          </cell>
          <cell r="D3202">
            <v>3.3039999999999998</v>
          </cell>
          <cell r="E3202">
            <v>3.7490000000000001</v>
          </cell>
        </row>
        <row r="3203">
          <cell r="A3203">
            <v>40632</v>
          </cell>
          <cell r="B3203">
            <v>3.2890000000000001</v>
          </cell>
          <cell r="C3203">
            <v>3.2890000000000001</v>
          </cell>
          <cell r="D3203">
            <v>3.2890000000000001</v>
          </cell>
          <cell r="E3203">
            <v>3.7210000000000001</v>
          </cell>
        </row>
        <row r="3204">
          <cell r="A3204">
            <v>40633</v>
          </cell>
          <cell r="B3204">
            <v>3.35</v>
          </cell>
          <cell r="C3204">
            <v>3.35</v>
          </cell>
          <cell r="D3204">
            <v>3.35</v>
          </cell>
          <cell r="E3204">
            <v>3.7559999999999998</v>
          </cell>
        </row>
        <row r="3205">
          <cell r="A3205">
            <v>40634</v>
          </cell>
          <cell r="B3205">
            <v>3.3679999999999999</v>
          </cell>
          <cell r="C3205">
            <v>3.3679999999999999</v>
          </cell>
          <cell r="D3205">
            <v>3.3679999999999999</v>
          </cell>
          <cell r="E3205">
            <v>3.774</v>
          </cell>
        </row>
        <row r="3206">
          <cell r="A3206">
            <v>40637</v>
          </cell>
          <cell r="B3206">
            <v>3.355</v>
          </cell>
          <cell r="C3206">
            <v>3.355</v>
          </cell>
          <cell r="D3206">
            <v>3.355</v>
          </cell>
          <cell r="E3206">
            <v>3.7669999999999999</v>
          </cell>
        </row>
        <row r="3207">
          <cell r="A3207">
            <v>40638</v>
          </cell>
          <cell r="B3207">
            <v>3.3780000000000001</v>
          </cell>
          <cell r="C3207">
            <v>3.3780000000000001</v>
          </cell>
          <cell r="D3207">
            <v>3.3780000000000001</v>
          </cell>
          <cell r="E3207">
            <v>3.77</v>
          </cell>
        </row>
        <row r="3208">
          <cell r="A3208">
            <v>40639</v>
          </cell>
          <cell r="B3208">
            <v>3.4159999999999999</v>
          </cell>
          <cell r="C3208">
            <v>3.4159999999999999</v>
          </cell>
          <cell r="D3208">
            <v>3.4159999999999999</v>
          </cell>
          <cell r="E3208">
            <v>3.82</v>
          </cell>
        </row>
        <row r="3209">
          <cell r="A3209">
            <v>40640</v>
          </cell>
          <cell r="B3209">
            <v>3.4380000000000002</v>
          </cell>
          <cell r="C3209">
            <v>3.4380000000000002</v>
          </cell>
          <cell r="D3209">
            <v>3.4380000000000002</v>
          </cell>
          <cell r="E3209">
            <v>3.8450000000000002</v>
          </cell>
        </row>
        <row r="3210">
          <cell r="A3210">
            <v>40641</v>
          </cell>
          <cell r="B3210">
            <v>3.4430000000000001</v>
          </cell>
          <cell r="C3210">
            <v>3.4430000000000001</v>
          </cell>
          <cell r="D3210">
            <v>3.4430000000000001</v>
          </cell>
          <cell r="E3210">
            <v>3.8439999999999999</v>
          </cell>
        </row>
        <row r="3211">
          <cell r="A3211">
            <v>40644</v>
          </cell>
          <cell r="B3211">
            <v>3.4889999999999999</v>
          </cell>
          <cell r="C3211">
            <v>3.4889999999999999</v>
          </cell>
          <cell r="D3211">
            <v>3.4889999999999999</v>
          </cell>
          <cell r="E3211">
            <v>3.87</v>
          </cell>
        </row>
        <row r="3212">
          <cell r="A3212">
            <v>40645</v>
          </cell>
          <cell r="B3212">
            <v>3.4129999999999998</v>
          </cell>
          <cell r="C3212">
            <v>3.4129999999999998</v>
          </cell>
          <cell r="D3212">
            <v>3.4129999999999998</v>
          </cell>
          <cell r="E3212">
            <v>3.82</v>
          </cell>
        </row>
        <row r="3213">
          <cell r="A3213">
            <v>40646</v>
          </cell>
          <cell r="B3213">
            <v>3.37</v>
          </cell>
          <cell r="C3213">
            <v>3.37</v>
          </cell>
          <cell r="D3213">
            <v>3.37</v>
          </cell>
          <cell r="E3213">
            <v>3.7869999999999999</v>
          </cell>
        </row>
        <row r="3214">
          <cell r="A3214">
            <v>40647</v>
          </cell>
          <cell r="B3214">
            <v>3.3679999999999999</v>
          </cell>
          <cell r="C3214">
            <v>3.3679999999999999</v>
          </cell>
          <cell r="D3214">
            <v>3.3679999999999999</v>
          </cell>
          <cell r="E3214">
            <v>3.7789999999999999</v>
          </cell>
        </row>
        <row r="3215">
          <cell r="A3215">
            <v>40648</v>
          </cell>
          <cell r="B3215">
            <v>3.2989999999999999</v>
          </cell>
          <cell r="C3215">
            <v>3.2989999999999999</v>
          </cell>
          <cell r="D3215">
            <v>3.2989999999999999</v>
          </cell>
          <cell r="E3215">
            <v>3.726</v>
          </cell>
        </row>
        <row r="3216">
          <cell r="A3216">
            <v>40651</v>
          </cell>
          <cell r="B3216">
            <v>3.2330000000000001</v>
          </cell>
          <cell r="C3216">
            <v>3.2330000000000001</v>
          </cell>
          <cell r="D3216">
            <v>3.2330000000000001</v>
          </cell>
          <cell r="E3216">
            <v>3.6880000000000002</v>
          </cell>
        </row>
        <row r="3217">
          <cell r="A3217">
            <v>40652</v>
          </cell>
          <cell r="B3217">
            <v>3.2730000000000001</v>
          </cell>
          <cell r="C3217">
            <v>3.2730000000000001</v>
          </cell>
          <cell r="D3217">
            <v>3.2730000000000001</v>
          </cell>
          <cell r="E3217">
            <v>3.7130000000000001</v>
          </cell>
        </row>
        <row r="3218">
          <cell r="A3218">
            <v>40653</v>
          </cell>
          <cell r="B3218">
            <v>3.33</v>
          </cell>
          <cell r="C3218">
            <v>3.33</v>
          </cell>
          <cell r="D3218">
            <v>3.33</v>
          </cell>
          <cell r="E3218">
            <v>3.7679999999999998</v>
          </cell>
        </row>
        <row r="3219">
          <cell r="A3219">
            <v>40654</v>
          </cell>
          <cell r="B3219">
            <v>3.2909999999999999</v>
          </cell>
          <cell r="C3219">
            <v>3.2909999999999999</v>
          </cell>
          <cell r="D3219">
            <v>3.2909999999999999</v>
          </cell>
          <cell r="E3219">
            <v>3.738</v>
          </cell>
        </row>
        <row r="3220">
          <cell r="A3220">
            <v>40655</v>
          </cell>
          <cell r="B3220">
            <v>3.2909999999999999</v>
          </cell>
          <cell r="C3220">
            <v>3.2909999999999999</v>
          </cell>
          <cell r="D3220">
            <v>3.2909999999999999</v>
          </cell>
          <cell r="E3220">
            <v>3.738</v>
          </cell>
        </row>
        <row r="3221">
          <cell r="A3221">
            <v>40658</v>
          </cell>
          <cell r="B3221">
            <v>3.2410000000000001</v>
          </cell>
          <cell r="C3221">
            <v>3.2410000000000001</v>
          </cell>
          <cell r="D3221">
            <v>3.2410000000000001</v>
          </cell>
          <cell r="E3221">
            <v>3.7080000000000002</v>
          </cell>
        </row>
        <row r="3222">
          <cell r="A3222">
            <v>40659</v>
          </cell>
          <cell r="B3222">
            <v>3.1930000000000001</v>
          </cell>
          <cell r="C3222">
            <v>3.1930000000000001</v>
          </cell>
          <cell r="D3222">
            <v>3.1930000000000001</v>
          </cell>
          <cell r="E3222">
            <v>3.6789999999999998</v>
          </cell>
        </row>
        <row r="3223">
          <cell r="A3223">
            <v>40660</v>
          </cell>
          <cell r="B3223">
            <v>3.274</v>
          </cell>
          <cell r="C3223">
            <v>3.274</v>
          </cell>
          <cell r="D3223">
            <v>3.274</v>
          </cell>
          <cell r="E3223">
            <v>3.7410000000000001</v>
          </cell>
        </row>
        <row r="3224">
          <cell r="A3224">
            <v>40661</v>
          </cell>
          <cell r="B3224">
            <v>3.2309999999999999</v>
          </cell>
          <cell r="C3224">
            <v>3.2309999999999999</v>
          </cell>
          <cell r="D3224">
            <v>3.2309999999999999</v>
          </cell>
          <cell r="E3224">
            <v>3.7080000000000002</v>
          </cell>
        </row>
        <row r="3225">
          <cell r="A3225">
            <v>40662</v>
          </cell>
          <cell r="B3225">
            <v>3.2050000000000001</v>
          </cell>
          <cell r="C3225">
            <v>3.2050000000000001</v>
          </cell>
          <cell r="D3225">
            <v>3.2050000000000001</v>
          </cell>
          <cell r="E3225">
            <v>3.6890000000000001</v>
          </cell>
        </row>
        <row r="3226">
          <cell r="A3226">
            <v>40665</v>
          </cell>
          <cell r="B3226">
            <v>3.2029999999999998</v>
          </cell>
          <cell r="C3226">
            <v>3.2029999999999998</v>
          </cell>
          <cell r="D3226">
            <v>3.2029999999999998</v>
          </cell>
          <cell r="E3226">
            <v>3.6890000000000001</v>
          </cell>
        </row>
        <row r="3227">
          <cell r="A3227">
            <v>40666</v>
          </cell>
          <cell r="B3227">
            <v>3.157</v>
          </cell>
          <cell r="C3227">
            <v>3.157</v>
          </cell>
          <cell r="D3227">
            <v>3.157</v>
          </cell>
          <cell r="E3227">
            <v>3.6360000000000001</v>
          </cell>
        </row>
        <row r="3228">
          <cell r="A3228">
            <v>40667</v>
          </cell>
          <cell r="B3228">
            <v>3.1150000000000002</v>
          </cell>
          <cell r="C3228">
            <v>3.1150000000000002</v>
          </cell>
          <cell r="D3228">
            <v>3.1150000000000002</v>
          </cell>
          <cell r="E3228">
            <v>3.5979999999999999</v>
          </cell>
        </row>
        <row r="3229">
          <cell r="A3229">
            <v>40668</v>
          </cell>
          <cell r="B3229">
            <v>3.1850000000000001</v>
          </cell>
          <cell r="C3229">
            <v>3.1850000000000001</v>
          </cell>
          <cell r="D3229">
            <v>3.1850000000000001</v>
          </cell>
          <cell r="E3229">
            <v>3.5649999999999999</v>
          </cell>
        </row>
        <row r="3230">
          <cell r="A3230">
            <v>40669</v>
          </cell>
          <cell r="B3230">
            <v>3.194</v>
          </cell>
          <cell r="C3230">
            <v>3.194</v>
          </cell>
          <cell r="D3230">
            <v>3.194</v>
          </cell>
          <cell r="E3230">
            <v>3.5830000000000002</v>
          </cell>
        </row>
        <row r="3231">
          <cell r="A3231">
            <v>40672</v>
          </cell>
          <cell r="B3231">
            <v>3.1859999999999999</v>
          </cell>
          <cell r="C3231">
            <v>3.1859999999999999</v>
          </cell>
          <cell r="D3231">
            <v>3.1859999999999999</v>
          </cell>
          <cell r="E3231">
            <v>3.589</v>
          </cell>
        </row>
        <row r="3232">
          <cell r="A3232">
            <v>40673</v>
          </cell>
          <cell r="B3232">
            <v>3.2589999999999999</v>
          </cell>
          <cell r="C3232">
            <v>3.2589999999999999</v>
          </cell>
          <cell r="D3232">
            <v>3.2589999999999999</v>
          </cell>
          <cell r="E3232">
            <v>3.645</v>
          </cell>
        </row>
        <row r="3233">
          <cell r="A3233">
            <v>40674</v>
          </cell>
          <cell r="B3233">
            <v>3.2210000000000001</v>
          </cell>
          <cell r="C3233">
            <v>3.2210000000000001</v>
          </cell>
          <cell r="D3233">
            <v>3.2210000000000001</v>
          </cell>
          <cell r="E3233">
            <v>3.6190000000000002</v>
          </cell>
        </row>
        <row r="3234">
          <cell r="A3234">
            <v>40675</v>
          </cell>
          <cell r="B3234">
            <v>3.234</v>
          </cell>
          <cell r="C3234">
            <v>3.234</v>
          </cell>
          <cell r="D3234">
            <v>3.234</v>
          </cell>
          <cell r="E3234">
            <v>3.6259999999999999</v>
          </cell>
        </row>
        <row r="3235">
          <cell r="A3235">
            <v>40676</v>
          </cell>
          <cell r="B3235">
            <v>3.1970000000000001</v>
          </cell>
          <cell r="C3235">
            <v>3.1970000000000001</v>
          </cell>
          <cell r="D3235">
            <v>3.1970000000000001</v>
          </cell>
          <cell r="E3235">
            <v>3.589</v>
          </cell>
        </row>
        <row r="3236">
          <cell r="A3236">
            <v>40679</v>
          </cell>
          <cell r="B3236">
            <v>3.1850000000000001</v>
          </cell>
          <cell r="C3236">
            <v>3.1850000000000001</v>
          </cell>
          <cell r="D3236">
            <v>3.1850000000000001</v>
          </cell>
          <cell r="E3236">
            <v>3.5790000000000002</v>
          </cell>
        </row>
        <row r="3237">
          <cell r="A3237">
            <v>40680</v>
          </cell>
          <cell r="B3237">
            <v>3.165</v>
          </cell>
          <cell r="C3237">
            <v>3.165</v>
          </cell>
          <cell r="D3237">
            <v>3.165</v>
          </cell>
          <cell r="E3237">
            <v>3.5630000000000002</v>
          </cell>
        </row>
        <row r="3238">
          <cell r="A3238">
            <v>40681</v>
          </cell>
          <cell r="B3238">
            <v>3.2250000000000001</v>
          </cell>
          <cell r="C3238">
            <v>3.2250000000000001</v>
          </cell>
          <cell r="D3238">
            <v>3.2250000000000001</v>
          </cell>
          <cell r="E3238">
            <v>3.609</v>
          </cell>
        </row>
        <row r="3239">
          <cell r="A3239">
            <v>40682</v>
          </cell>
          <cell r="B3239">
            <v>3.2090000000000001</v>
          </cell>
          <cell r="C3239">
            <v>3.2090000000000001</v>
          </cell>
          <cell r="D3239">
            <v>3.2090000000000001</v>
          </cell>
          <cell r="E3239">
            <v>3.5950000000000002</v>
          </cell>
        </row>
        <row r="3240">
          <cell r="A3240">
            <v>40683</v>
          </cell>
          <cell r="B3240">
            <v>3.149</v>
          </cell>
          <cell r="C3240">
            <v>3.149</v>
          </cell>
          <cell r="D3240">
            <v>3.149</v>
          </cell>
          <cell r="E3240">
            <v>3.5640000000000001</v>
          </cell>
        </row>
        <row r="3241">
          <cell r="A3241">
            <v>40686</v>
          </cell>
          <cell r="B3241">
            <v>3.1030000000000002</v>
          </cell>
          <cell r="C3241">
            <v>3.1030000000000002</v>
          </cell>
          <cell r="D3241">
            <v>3.1030000000000002</v>
          </cell>
          <cell r="E3241">
            <v>3.5379999999999998</v>
          </cell>
        </row>
        <row r="3242">
          <cell r="A3242">
            <v>40687</v>
          </cell>
          <cell r="B3242">
            <v>3.1070000000000002</v>
          </cell>
          <cell r="C3242">
            <v>3.1070000000000002</v>
          </cell>
          <cell r="D3242">
            <v>3.1070000000000002</v>
          </cell>
          <cell r="E3242">
            <v>3.5249999999999999</v>
          </cell>
        </row>
        <row r="3243">
          <cell r="A3243">
            <v>40688</v>
          </cell>
          <cell r="B3243">
            <v>3.0830000000000002</v>
          </cell>
          <cell r="C3243">
            <v>3.0830000000000002</v>
          </cell>
          <cell r="D3243">
            <v>3.0830000000000002</v>
          </cell>
          <cell r="E3243">
            <v>3.504</v>
          </cell>
        </row>
        <row r="3244">
          <cell r="A3244">
            <v>40689</v>
          </cell>
          <cell r="B3244">
            <v>3.044</v>
          </cell>
          <cell r="C3244">
            <v>3.044</v>
          </cell>
          <cell r="D3244">
            <v>3.044</v>
          </cell>
          <cell r="E3244">
            <v>3.4830000000000001</v>
          </cell>
        </row>
        <row r="3245">
          <cell r="A3245">
            <v>40690</v>
          </cell>
          <cell r="B3245">
            <v>3.0630000000000002</v>
          </cell>
          <cell r="C3245">
            <v>3.0630000000000002</v>
          </cell>
          <cell r="D3245">
            <v>3.0630000000000002</v>
          </cell>
          <cell r="E3245">
            <v>3.5009999999999999</v>
          </cell>
        </row>
        <row r="3246">
          <cell r="A3246">
            <v>40693</v>
          </cell>
          <cell r="B3246">
            <v>3.0659999999999998</v>
          </cell>
          <cell r="C3246">
            <v>3.0659999999999998</v>
          </cell>
          <cell r="D3246">
            <v>3.0659999999999998</v>
          </cell>
          <cell r="E3246">
            <v>3.496</v>
          </cell>
        </row>
        <row r="3247">
          <cell r="A3247">
            <v>40694</v>
          </cell>
          <cell r="B3247">
            <v>3.0739999999999998</v>
          </cell>
          <cell r="C3247">
            <v>3.0739999999999998</v>
          </cell>
          <cell r="D3247">
            <v>3.0739999999999998</v>
          </cell>
          <cell r="E3247">
            <v>3.4940000000000002</v>
          </cell>
        </row>
        <row r="3248">
          <cell r="A3248">
            <v>40695</v>
          </cell>
          <cell r="B3248">
            <v>2.9870000000000001</v>
          </cell>
          <cell r="C3248">
            <v>2.9870000000000001</v>
          </cell>
          <cell r="D3248">
            <v>2.9870000000000001</v>
          </cell>
          <cell r="E3248">
            <v>3.4569999999999999</v>
          </cell>
        </row>
        <row r="3249">
          <cell r="A3249">
            <v>40696</v>
          </cell>
          <cell r="B3249">
            <v>3.0219999999999998</v>
          </cell>
          <cell r="C3249">
            <v>3.0219999999999998</v>
          </cell>
          <cell r="D3249">
            <v>3.0219999999999998</v>
          </cell>
          <cell r="E3249">
            <v>3.496</v>
          </cell>
        </row>
        <row r="3250">
          <cell r="A3250">
            <v>40697</v>
          </cell>
          <cell r="B3250">
            <v>2.9889999999999999</v>
          </cell>
          <cell r="C3250">
            <v>2.9889999999999999</v>
          </cell>
          <cell r="D3250">
            <v>2.9889999999999999</v>
          </cell>
          <cell r="E3250">
            <v>3.476</v>
          </cell>
        </row>
        <row r="3251">
          <cell r="A3251">
            <v>40700</v>
          </cell>
          <cell r="B3251">
            <v>2.9929999999999999</v>
          </cell>
          <cell r="C3251">
            <v>2.9929999999999999</v>
          </cell>
          <cell r="D3251">
            <v>2.9929999999999999</v>
          </cell>
          <cell r="E3251">
            <v>3.4950000000000001</v>
          </cell>
        </row>
        <row r="3252">
          <cell r="A3252">
            <v>40701</v>
          </cell>
          <cell r="B3252">
            <v>3.032</v>
          </cell>
          <cell r="C3252">
            <v>3.032</v>
          </cell>
          <cell r="D3252">
            <v>3.032</v>
          </cell>
          <cell r="E3252">
            <v>3.52</v>
          </cell>
        </row>
        <row r="3253">
          <cell r="A3253">
            <v>40702</v>
          </cell>
          <cell r="B3253">
            <v>3.004</v>
          </cell>
          <cell r="C3253">
            <v>3.004</v>
          </cell>
          <cell r="D3253">
            <v>3.004</v>
          </cell>
          <cell r="E3253">
            <v>3.492</v>
          </cell>
        </row>
        <row r="3254">
          <cell r="A3254">
            <v>40703</v>
          </cell>
          <cell r="B3254">
            <v>3.0350000000000001</v>
          </cell>
          <cell r="C3254">
            <v>3.0350000000000001</v>
          </cell>
          <cell r="D3254">
            <v>3.0350000000000001</v>
          </cell>
          <cell r="E3254">
            <v>3.5179999999999998</v>
          </cell>
        </row>
        <row r="3255">
          <cell r="A3255">
            <v>40704</v>
          </cell>
          <cell r="B3255">
            <v>3.0070000000000001</v>
          </cell>
          <cell r="C3255">
            <v>3.0070000000000001</v>
          </cell>
          <cell r="D3255">
            <v>3.0070000000000001</v>
          </cell>
          <cell r="E3255">
            <v>3.4790000000000001</v>
          </cell>
        </row>
        <row r="3256">
          <cell r="A3256">
            <v>40707</v>
          </cell>
          <cell r="B3256">
            <v>2.9990000000000001</v>
          </cell>
          <cell r="C3256">
            <v>2.9990000000000001</v>
          </cell>
          <cell r="D3256">
            <v>2.9990000000000001</v>
          </cell>
          <cell r="E3256">
            <v>3.4620000000000002</v>
          </cell>
        </row>
        <row r="3257">
          <cell r="A3257">
            <v>40708</v>
          </cell>
          <cell r="B3257">
            <v>3.0739999999999998</v>
          </cell>
          <cell r="C3257">
            <v>3.0739999999999998</v>
          </cell>
          <cell r="D3257">
            <v>3.0739999999999998</v>
          </cell>
          <cell r="E3257">
            <v>3.5089999999999999</v>
          </cell>
        </row>
        <row r="3258">
          <cell r="A3258">
            <v>40709</v>
          </cell>
          <cell r="B3258">
            <v>2.9540000000000002</v>
          </cell>
          <cell r="C3258">
            <v>2.9540000000000002</v>
          </cell>
          <cell r="D3258">
            <v>2.9540000000000002</v>
          </cell>
          <cell r="E3258">
            <v>3.423</v>
          </cell>
        </row>
        <row r="3259">
          <cell r="A3259">
            <v>40710</v>
          </cell>
          <cell r="B3259">
            <v>2.9239999999999999</v>
          </cell>
          <cell r="C3259">
            <v>2.9239999999999999</v>
          </cell>
          <cell r="D3259">
            <v>2.9239999999999999</v>
          </cell>
          <cell r="E3259">
            <v>3.391</v>
          </cell>
        </row>
        <row r="3260">
          <cell r="A3260">
            <v>40711</v>
          </cell>
          <cell r="B3260">
            <v>2.9470000000000001</v>
          </cell>
          <cell r="C3260">
            <v>2.9470000000000001</v>
          </cell>
          <cell r="D3260">
            <v>2.9470000000000001</v>
          </cell>
          <cell r="E3260">
            <v>3.3980000000000001</v>
          </cell>
        </row>
        <row r="3261">
          <cell r="A3261">
            <v>40714</v>
          </cell>
          <cell r="B3261">
            <v>2.968</v>
          </cell>
          <cell r="C3261">
            <v>2.968</v>
          </cell>
          <cell r="D3261">
            <v>2.968</v>
          </cell>
          <cell r="E3261">
            <v>3.4180000000000001</v>
          </cell>
        </row>
        <row r="3262">
          <cell r="A3262">
            <v>40715</v>
          </cell>
          <cell r="B3262">
            <v>2.9780000000000002</v>
          </cell>
          <cell r="C3262">
            <v>2.9780000000000002</v>
          </cell>
          <cell r="D3262">
            <v>2.9780000000000002</v>
          </cell>
          <cell r="E3262">
            <v>3.4239999999999999</v>
          </cell>
        </row>
        <row r="3263">
          <cell r="A3263">
            <v>40716</v>
          </cell>
          <cell r="B3263">
            <v>2.972</v>
          </cell>
          <cell r="C3263">
            <v>2.972</v>
          </cell>
          <cell r="D3263">
            <v>2.972</v>
          </cell>
          <cell r="E3263">
            <v>3.4180000000000001</v>
          </cell>
        </row>
        <row r="3264">
          <cell r="A3264">
            <v>40717</v>
          </cell>
          <cell r="B3264">
            <v>2.9</v>
          </cell>
          <cell r="C3264">
            <v>2.9</v>
          </cell>
          <cell r="D3264">
            <v>2.9</v>
          </cell>
          <cell r="E3264">
            <v>3.375</v>
          </cell>
        </row>
        <row r="3265">
          <cell r="A3265">
            <v>40718</v>
          </cell>
          <cell r="B3265">
            <v>2.8620000000000001</v>
          </cell>
          <cell r="C3265">
            <v>2.8620000000000001</v>
          </cell>
          <cell r="D3265">
            <v>2.8620000000000001</v>
          </cell>
          <cell r="E3265">
            <v>3.3660000000000001</v>
          </cell>
        </row>
        <row r="3266">
          <cell r="A3266">
            <v>40721</v>
          </cell>
          <cell r="B3266">
            <v>2.9049999999999998</v>
          </cell>
          <cell r="C3266">
            <v>2.9049999999999998</v>
          </cell>
          <cell r="D3266">
            <v>2.9049999999999998</v>
          </cell>
          <cell r="E3266">
            <v>3.419</v>
          </cell>
        </row>
        <row r="3267">
          <cell r="A3267">
            <v>40722</v>
          </cell>
          <cell r="B3267">
            <v>2.9860000000000002</v>
          </cell>
          <cell r="C3267">
            <v>2.9860000000000002</v>
          </cell>
          <cell r="D3267">
            <v>2.9860000000000002</v>
          </cell>
          <cell r="E3267">
            <v>3.468</v>
          </cell>
        </row>
        <row r="3268">
          <cell r="A3268">
            <v>40723</v>
          </cell>
          <cell r="B3268">
            <v>3.085</v>
          </cell>
          <cell r="C3268">
            <v>3.085</v>
          </cell>
          <cell r="D3268">
            <v>3.085</v>
          </cell>
          <cell r="E3268">
            <v>3.5339999999999998</v>
          </cell>
        </row>
        <row r="3269">
          <cell r="A3269">
            <v>40724</v>
          </cell>
          <cell r="B3269">
            <v>3.11</v>
          </cell>
          <cell r="C3269">
            <v>3.11</v>
          </cell>
          <cell r="D3269">
            <v>3.11</v>
          </cell>
          <cell r="E3269">
            <v>3.5470000000000002</v>
          </cell>
        </row>
        <row r="3270">
          <cell r="A3270">
            <v>40725</v>
          </cell>
          <cell r="B3270">
            <v>3.1240000000000001</v>
          </cell>
          <cell r="C3270">
            <v>3.1240000000000001</v>
          </cell>
          <cell r="D3270">
            <v>3.1240000000000001</v>
          </cell>
          <cell r="E3270">
            <v>3.5579999999999998</v>
          </cell>
        </row>
        <row r="3271">
          <cell r="A3271">
            <v>40728</v>
          </cell>
          <cell r="B3271">
            <v>3.0790000000000002</v>
          </cell>
          <cell r="C3271">
            <v>3.0790000000000002</v>
          </cell>
          <cell r="D3271">
            <v>3.0790000000000002</v>
          </cell>
          <cell r="E3271">
            <v>3.5289999999999999</v>
          </cell>
        </row>
        <row r="3272">
          <cell r="A3272">
            <v>40729</v>
          </cell>
          <cell r="B3272">
            <v>3.07</v>
          </cell>
          <cell r="C3272">
            <v>3.07</v>
          </cell>
          <cell r="D3272">
            <v>3.07</v>
          </cell>
          <cell r="E3272">
            <v>3.5179999999999998</v>
          </cell>
        </row>
        <row r="3273">
          <cell r="A3273">
            <v>40730</v>
          </cell>
          <cell r="B3273">
            <v>3.0430000000000001</v>
          </cell>
          <cell r="C3273">
            <v>3.0430000000000001</v>
          </cell>
          <cell r="D3273">
            <v>3.0430000000000001</v>
          </cell>
          <cell r="E3273">
            <v>3.5019999999999998</v>
          </cell>
        </row>
        <row r="3274">
          <cell r="A3274">
            <v>40731</v>
          </cell>
          <cell r="B3274">
            <v>3.0550000000000002</v>
          </cell>
          <cell r="C3274">
            <v>3.0550000000000002</v>
          </cell>
          <cell r="D3274">
            <v>3.0550000000000002</v>
          </cell>
          <cell r="E3274">
            <v>3.4929999999999999</v>
          </cell>
        </row>
        <row r="3275">
          <cell r="A3275">
            <v>40732</v>
          </cell>
          <cell r="B3275">
            <v>2.964</v>
          </cell>
          <cell r="C3275">
            <v>2.964</v>
          </cell>
          <cell r="D3275">
            <v>2.964</v>
          </cell>
          <cell r="E3275">
            <v>3.4159999999999999</v>
          </cell>
        </row>
        <row r="3276">
          <cell r="A3276">
            <v>40735</v>
          </cell>
          <cell r="B3276">
            <v>2.8940000000000001</v>
          </cell>
          <cell r="C3276">
            <v>2.8940000000000001</v>
          </cell>
          <cell r="D3276">
            <v>2.8940000000000001</v>
          </cell>
          <cell r="E3276">
            <v>3.363</v>
          </cell>
        </row>
        <row r="3277">
          <cell r="A3277">
            <v>40736</v>
          </cell>
          <cell r="B3277">
            <v>2.8959999999999999</v>
          </cell>
          <cell r="C3277">
            <v>2.8959999999999999</v>
          </cell>
          <cell r="D3277">
            <v>2.8959999999999999</v>
          </cell>
          <cell r="E3277">
            <v>3.3570000000000002</v>
          </cell>
        </row>
        <row r="3278">
          <cell r="A3278">
            <v>40737</v>
          </cell>
          <cell r="B3278">
            <v>2.9329999999999998</v>
          </cell>
          <cell r="C3278">
            <v>2.9329999999999998</v>
          </cell>
          <cell r="D3278">
            <v>2.9329999999999998</v>
          </cell>
          <cell r="E3278">
            <v>3.38</v>
          </cell>
        </row>
        <row r="3279">
          <cell r="A3279">
            <v>40738</v>
          </cell>
          <cell r="B3279">
            <v>2.9510000000000001</v>
          </cell>
          <cell r="C3279">
            <v>2.9510000000000001</v>
          </cell>
          <cell r="D3279">
            <v>2.9510000000000001</v>
          </cell>
          <cell r="E3279">
            <v>3.4009999999999998</v>
          </cell>
        </row>
        <row r="3280">
          <cell r="A3280">
            <v>40739</v>
          </cell>
          <cell r="B3280">
            <v>2.875</v>
          </cell>
          <cell r="C3280">
            <v>2.875</v>
          </cell>
          <cell r="D3280">
            <v>2.875</v>
          </cell>
          <cell r="E3280">
            <v>3.347</v>
          </cell>
        </row>
        <row r="3281">
          <cell r="A3281">
            <v>40742</v>
          </cell>
          <cell r="B3281">
            <v>2.87</v>
          </cell>
          <cell r="C3281">
            <v>2.87</v>
          </cell>
          <cell r="D3281">
            <v>2.87</v>
          </cell>
          <cell r="E3281">
            <v>3.359</v>
          </cell>
        </row>
        <row r="3282">
          <cell r="A3282">
            <v>40743</v>
          </cell>
          <cell r="B3282">
            <v>2.8969999999999998</v>
          </cell>
          <cell r="C3282">
            <v>2.8969999999999998</v>
          </cell>
          <cell r="D3282">
            <v>2.8969999999999998</v>
          </cell>
          <cell r="E3282">
            <v>3.3479999999999999</v>
          </cell>
        </row>
        <row r="3283">
          <cell r="A3283">
            <v>40744</v>
          </cell>
          <cell r="B3283">
            <v>2.9449999999999998</v>
          </cell>
          <cell r="C3283">
            <v>2.9449999999999998</v>
          </cell>
          <cell r="D3283">
            <v>2.9449999999999998</v>
          </cell>
          <cell r="E3283">
            <v>3.391</v>
          </cell>
        </row>
        <row r="3284">
          <cell r="A3284">
            <v>40745</v>
          </cell>
          <cell r="B3284">
            <v>3.0019999999999998</v>
          </cell>
          <cell r="C3284">
            <v>3.0019999999999998</v>
          </cell>
          <cell r="D3284">
            <v>3.0019999999999998</v>
          </cell>
          <cell r="E3284">
            <v>3.4409999999999998</v>
          </cell>
        </row>
        <row r="3285">
          <cell r="A3285">
            <v>40746</v>
          </cell>
          <cell r="B3285">
            <v>2.93</v>
          </cell>
          <cell r="C3285">
            <v>2.93</v>
          </cell>
          <cell r="D3285">
            <v>2.93</v>
          </cell>
          <cell r="E3285">
            <v>3.39</v>
          </cell>
        </row>
        <row r="3286">
          <cell r="A3286">
            <v>40749</v>
          </cell>
          <cell r="B3286">
            <v>2.931</v>
          </cell>
          <cell r="C3286">
            <v>2.931</v>
          </cell>
          <cell r="D3286">
            <v>2.931</v>
          </cell>
          <cell r="E3286">
            <v>3.3969999999999998</v>
          </cell>
        </row>
        <row r="3287">
          <cell r="A3287">
            <v>40750</v>
          </cell>
          <cell r="B3287">
            <v>2.8940000000000001</v>
          </cell>
          <cell r="C3287">
            <v>2.8940000000000001</v>
          </cell>
          <cell r="D3287">
            <v>2.8940000000000001</v>
          </cell>
          <cell r="E3287">
            <v>3.3690000000000002</v>
          </cell>
        </row>
        <row r="3288">
          <cell r="A3288">
            <v>40751</v>
          </cell>
          <cell r="B3288">
            <v>2.8759999999999999</v>
          </cell>
          <cell r="C3288">
            <v>2.8759999999999999</v>
          </cell>
          <cell r="D3288">
            <v>2.8759999999999999</v>
          </cell>
          <cell r="E3288">
            <v>3.3519999999999999</v>
          </cell>
        </row>
        <row r="3289">
          <cell r="A3289">
            <v>40752</v>
          </cell>
          <cell r="B3289">
            <v>2.8809999999999998</v>
          </cell>
          <cell r="C3289">
            <v>2.8809999999999998</v>
          </cell>
          <cell r="D3289">
            <v>2.8809999999999998</v>
          </cell>
          <cell r="E3289">
            <v>3.347</v>
          </cell>
        </row>
        <row r="3290">
          <cell r="A3290">
            <v>40753</v>
          </cell>
          <cell r="B3290">
            <v>2.7839999999999998</v>
          </cell>
          <cell r="C3290">
            <v>2.7839999999999998</v>
          </cell>
          <cell r="D3290">
            <v>2.7839999999999998</v>
          </cell>
          <cell r="E3290">
            <v>3.2890000000000001</v>
          </cell>
        </row>
        <row r="3291">
          <cell r="A3291">
            <v>40756</v>
          </cell>
          <cell r="B3291">
            <v>2.7719999999999998</v>
          </cell>
          <cell r="C3291">
            <v>2.7719999999999998</v>
          </cell>
          <cell r="D3291">
            <v>2.7719999999999998</v>
          </cell>
          <cell r="E3291">
            <v>3.2810000000000001</v>
          </cell>
        </row>
        <row r="3292">
          <cell r="A3292">
            <v>40757</v>
          </cell>
          <cell r="B3292">
            <v>2.63</v>
          </cell>
          <cell r="C3292">
            <v>2.63</v>
          </cell>
          <cell r="D3292">
            <v>2.63</v>
          </cell>
          <cell r="E3292">
            <v>3.1680000000000001</v>
          </cell>
        </row>
        <row r="3293">
          <cell r="A3293">
            <v>40758</v>
          </cell>
          <cell r="B3293">
            <v>2.6669999999999998</v>
          </cell>
          <cell r="C3293">
            <v>2.6669999999999998</v>
          </cell>
          <cell r="D3293">
            <v>2.6669999999999998</v>
          </cell>
          <cell r="E3293">
            <v>3.1890000000000001</v>
          </cell>
        </row>
        <row r="3294">
          <cell r="A3294">
            <v>40759</v>
          </cell>
          <cell r="B3294">
            <v>2.5049999999999999</v>
          </cell>
          <cell r="C3294">
            <v>2.5049999999999999</v>
          </cell>
          <cell r="D3294">
            <v>2.5049999999999999</v>
          </cell>
          <cell r="E3294">
            <v>3.0910000000000002</v>
          </cell>
        </row>
        <row r="3295">
          <cell r="A3295">
            <v>40760</v>
          </cell>
          <cell r="B3295">
            <v>2.637</v>
          </cell>
          <cell r="C3295">
            <v>2.637</v>
          </cell>
          <cell r="D3295">
            <v>2.637</v>
          </cell>
          <cell r="E3295">
            <v>3.2210000000000001</v>
          </cell>
        </row>
        <row r="3296">
          <cell r="A3296">
            <v>40763</v>
          </cell>
          <cell r="B3296">
            <v>2.48</v>
          </cell>
          <cell r="C3296">
            <v>2.48</v>
          </cell>
          <cell r="D3296">
            <v>2.48</v>
          </cell>
          <cell r="E3296">
            <v>3.1280000000000001</v>
          </cell>
        </row>
        <row r="3297">
          <cell r="A3297">
            <v>40764</v>
          </cell>
          <cell r="B3297">
            <v>2.452</v>
          </cell>
          <cell r="C3297">
            <v>2.452</v>
          </cell>
          <cell r="D3297">
            <v>2.452</v>
          </cell>
          <cell r="E3297">
            <v>3.08</v>
          </cell>
        </row>
        <row r="3298">
          <cell r="A3298">
            <v>40765</v>
          </cell>
          <cell r="B3298">
            <v>2.33</v>
          </cell>
          <cell r="C3298">
            <v>2.33</v>
          </cell>
          <cell r="D3298">
            <v>2.33</v>
          </cell>
          <cell r="E3298">
            <v>2.9820000000000002</v>
          </cell>
        </row>
        <row r="3299">
          <cell r="A3299">
            <v>40766</v>
          </cell>
          <cell r="B3299">
            <v>2.452</v>
          </cell>
          <cell r="C3299">
            <v>2.452</v>
          </cell>
          <cell r="D3299">
            <v>2.452</v>
          </cell>
          <cell r="E3299">
            <v>3.0760000000000001</v>
          </cell>
        </row>
        <row r="3300">
          <cell r="A3300">
            <v>40767</v>
          </cell>
          <cell r="B3300">
            <v>2.456</v>
          </cell>
          <cell r="C3300">
            <v>2.456</v>
          </cell>
          <cell r="D3300">
            <v>2.456</v>
          </cell>
          <cell r="E3300">
            <v>3.093</v>
          </cell>
        </row>
        <row r="3301">
          <cell r="A3301">
            <v>40770</v>
          </cell>
          <cell r="B3301">
            <v>2.504</v>
          </cell>
          <cell r="C3301">
            <v>2.504</v>
          </cell>
          <cell r="D3301">
            <v>2.504</v>
          </cell>
          <cell r="E3301">
            <v>3.137</v>
          </cell>
        </row>
        <row r="3302">
          <cell r="A3302">
            <v>40771</v>
          </cell>
          <cell r="B3302">
            <v>2.4550000000000001</v>
          </cell>
          <cell r="C3302">
            <v>2.4550000000000001</v>
          </cell>
          <cell r="D3302">
            <v>2.4550000000000001</v>
          </cell>
          <cell r="E3302">
            <v>3.1150000000000002</v>
          </cell>
        </row>
        <row r="3303">
          <cell r="A3303">
            <v>40772</v>
          </cell>
          <cell r="B3303">
            <v>2.387</v>
          </cell>
          <cell r="C3303">
            <v>2.387</v>
          </cell>
          <cell r="D3303">
            <v>2.387</v>
          </cell>
          <cell r="E3303">
            <v>3.05</v>
          </cell>
        </row>
        <row r="3304">
          <cell r="A3304">
            <v>40773</v>
          </cell>
          <cell r="B3304">
            <v>2.2989999999999999</v>
          </cell>
          <cell r="C3304">
            <v>2.2989999999999999</v>
          </cell>
          <cell r="D3304">
            <v>2.2989999999999999</v>
          </cell>
          <cell r="E3304">
            <v>2.9590000000000001</v>
          </cell>
        </row>
        <row r="3305">
          <cell r="A3305">
            <v>40774</v>
          </cell>
          <cell r="B3305">
            <v>2.3029999999999999</v>
          </cell>
          <cell r="C3305">
            <v>2.3029999999999999</v>
          </cell>
          <cell r="D3305">
            <v>2.3029999999999999</v>
          </cell>
          <cell r="E3305">
            <v>2.96</v>
          </cell>
        </row>
        <row r="3306">
          <cell r="A3306">
            <v>40777</v>
          </cell>
          <cell r="B3306">
            <v>2.302</v>
          </cell>
          <cell r="C3306">
            <v>2.302</v>
          </cell>
          <cell r="D3306">
            <v>2.302</v>
          </cell>
          <cell r="E3306">
            <v>2.952</v>
          </cell>
        </row>
        <row r="3307">
          <cell r="A3307">
            <v>40778</v>
          </cell>
          <cell r="B3307">
            <v>2.3889999999999998</v>
          </cell>
          <cell r="C3307">
            <v>2.3889999999999998</v>
          </cell>
          <cell r="D3307">
            <v>2.3889999999999998</v>
          </cell>
          <cell r="E3307">
            <v>3.0179999999999998</v>
          </cell>
        </row>
        <row r="3308">
          <cell r="A3308">
            <v>40779</v>
          </cell>
          <cell r="B3308">
            <v>2.4630000000000001</v>
          </cell>
          <cell r="C3308">
            <v>2.4630000000000001</v>
          </cell>
          <cell r="D3308">
            <v>2.4630000000000001</v>
          </cell>
          <cell r="E3308">
            <v>3.0840000000000001</v>
          </cell>
        </row>
        <row r="3309">
          <cell r="A3309">
            <v>40780</v>
          </cell>
          <cell r="B3309">
            <v>2.407</v>
          </cell>
          <cell r="C3309">
            <v>2.407</v>
          </cell>
          <cell r="D3309">
            <v>2.407</v>
          </cell>
          <cell r="E3309">
            <v>3.0409999999999999</v>
          </cell>
        </row>
        <row r="3310">
          <cell r="A3310">
            <v>40781</v>
          </cell>
          <cell r="B3310">
            <v>2.3959999999999999</v>
          </cell>
          <cell r="C3310">
            <v>2.3959999999999999</v>
          </cell>
          <cell r="D3310">
            <v>2.3959999999999999</v>
          </cell>
          <cell r="E3310">
            <v>3.0110000000000001</v>
          </cell>
        </row>
        <row r="3311">
          <cell r="A3311">
            <v>40784</v>
          </cell>
          <cell r="B3311">
            <v>2.4580000000000002</v>
          </cell>
          <cell r="C3311">
            <v>2.4580000000000002</v>
          </cell>
          <cell r="D3311">
            <v>2.4580000000000002</v>
          </cell>
          <cell r="E3311">
            <v>3.0609999999999999</v>
          </cell>
        </row>
        <row r="3312">
          <cell r="A3312">
            <v>40785</v>
          </cell>
          <cell r="B3312">
            <v>2.4020000000000001</v>
          </cell>
          <cell r="C3312">
            <v>2.4020000000000001</v>
          </cell>
          <cell r="D3312">
            <v>2.4020000000000001</v>
          </cell>
          <cell r="E3312">
            <v>3.0190000000000001</v>
          </cell>
        </row>
        <row r="3313">
          <cell r="A3313">
            <v>40786</v>
          </cell>
          <cell r="B3313">
            <v>2.4900000000000002</v>
          </cell>
          <cell r="C3313">
            <v>2.4900000000000002</v>
          </cell>
          <cell r="D3313">
            <v>2.4900000000000002</v>
          </cell>
          <cell r="E3313">
            <v>3.1059999999999999</v>
          </cell>
        </row>
        <row r="3314">
          <cell r="A3314">
            <v>40787</v>
          </cell>
          <cell r="B3314">
            <v>2.3889999999999998</v>
          </cell>
          <cell r="C3314">
            <v>2.3889999999999998</v>
          </cell>
          <cell r="D3314">
            <v>2.3889999999999998</v>
          </cell>
          <cell r="E3314">
            <v>3.0390000000000001</v>
          </cell>
        </row>
        <row r="3315">
          <cell r="A3315">
            <v>40788</v>
          </cell>
          <cell r="B3315">
            <v>2.302</v>
          </cell>
          <cell r="C3315">
            <v>2.302</v>
          </cell>
          <cell r="D3315">
            <v>2.302</v>
          </cell>
          <cell r="E3315">
            <v>2.9630000000000001</v>
          </cell>
        </row>
        <row r="3316">
          <cell r="A3316">
            <v>40791</v>
          </cell>
          <cell r="B3316">
            <v>2.302</v>
          </cell>
          <cell r="C3316">
            <v>2.302</v>
          </cell>
          <cell r="D3316">
            <v>2.302</v>
          </cell>
          <cell r="E3316">
            <v>2.9630000000000001</v>
          </cell>
        </row>
        <row r="3317">
          <cell r="A3317">
            <v>40792</v>
          </cell>
          <cell r="B3317">
            <v>2.2370000000000001</v>
          </cell>
          <cell r="C3317">
            <v>2.2370000000000001</v>
          </cell>
          <cell r="D3317">
            <v>2.2370000000000001</v>
          </cell>
          <cell r="E3317">
            <v>2.9169999999999998</v>
          </cell>
        </row>
        <row r="3318">
          <cell r="A3318">
            <v>40793</v>
          </cell>
          <cell r="B3318">
            <v>2.2679999999999998</v>
          </cell>
          <cell r="C3318">
            <v>2.2679999999999998</v>
          </cell>
          <cell r="D3318">
            <v>2.2679999999999998</v>
          </cell>
          <cell r="E3318">
            <v>2.9470000000000001</v>
          </cell>
        </row>
        <row r="3319">
          <cell r="A3319">
            <v>40794</v>
          </cell>
          <cell r="B3319">
            <v>2.2130000000000001</v>
          </cell>
          <cell r="C3319">
            <v>2.2130000000000001</v>
          </cell>
          <cell r="D3319">
            <v>2.2130000000000001</v>
          </cell>
          <cell r="E3319">
            <v>2.891</v>
          </cell>
        </row>
        <row r="3320">
          <cell r="A3320">
            <v>40795</v>
          </cell>
          <cell r="B3320">
            <v>2.1120000000000001</v>
          </cell>
          <cell r="C3320">
            <v>2.1120000000000001</v>
          </cell>
          <cell r="D3320">
            <v>2.1120000000000001</v>
          </cell>
          <cell r="E3320">
            <v>2.8090000000000002</v>
          </cell>
        </row>
        <row r="3321">
          <cell r="A3321">
            <v>40798</v>
          </cell>
          <cell r="B3321">
            <v>2.14</v>
          </cell>
          <cell r="C3321">
            <v>2.14</v>
          </cell>
          <cell r="D3321">
            <v>2.14</v>
          </cell>
          <cell r="E3321">
            <v>2.8130000000000002</v>
          </cell>
        </row>
        <row r="3322">
          <cell r="A3322">
            <v>40799</v>
          </cell>
          <cell r="B3322">
            <v>2.2000000000000002</v>
          </cell>
          <cell r="C3322">
            <v>2.2000000000000002</v>
          </cell>
          <cell r="D3322">
            <v>2.2000000000000002</v>
          </cell>
          <cell r="E3322">
            <v>2.84</v>
          </cell>
        </row>
        <row r="3323">
          <cell r="A3323">
            <v>40800</v>
          </cell>
          <cell r="B3323">
            <v>2.1989999999999998</v>
          </cell>
          <cell r="C3323">
            <v>2.1989999999999998</v>
          </cell>
          <cell r="D3323">
            <v>2.1989999999999998</v>
          </cell>
          <cell r="E3323">
            <v>2.8519999999999999</v>
          </cell>
        </row>
        <row r="3324">
          <cell r="A3324">
            <v>40801</v>
          </cell>
          <cell r="B3324">
            <v>2.2959999999999998</v>
          </cell>
          <cell r="C3324">
            <v>2.2959999999999998</v>
          </cell>
          <cell r="D3324">
            <v>2.2959999999999998</v>
          </cell>
          <cell r="E3324">
            <v>2.919</v>
          </cell>
        </row>
        <row r="3325">
          <cell r="A3325">
            <v>40802</v>
          </cell>
          <cell r="B3325">
            <v>2.29</v>
          </cell>
          <cell r="C3325">
            <v>2.29</v>
          </cell>
          <cell r="D3325">
            <v>2.29</v>
          </cell>
          <cell r="E3325">
            <v>2.9279999999999999</v>
          </cell>
        </row>
        <row r="3326">
          <cell r="A3326">
            <v>40805</v>
          </cell>
          <cell r="B3326">
            <v>2.1850000000000001</v>
          </cell>
          <cell r="C3326">
            <v>2.1850000000000001</v>
          </cell>
          <cell r="D3326">
            <v>2.1850000000000001</v>
          </cell>
          <cell r="E3326">
            <v>2.8690000000000002</v>
          </cell>
        </row>
        <row r="3327">
          <cell r="A3327">
            <v>40806</v>
          </cell>
          <cell r="B3327">
            <v>2.1949999999999998</v>
          </cell>
          <cell r="C3327">
            <v>2.1949999999999998</v>
          </cell>
          <cell r="D3327">
            <v>2.1949999999999998</v>
          </cell>
          <cell r="E3327">
            <v>2.8620000000000001</v>
          </cell>
        </row>
        <row r="3328">
          <cell r="A3328">
            <v>40807</v>
          </cell>
          <cell r="B3328">
            <v>2.1240000000000001</v>
          </cell>
          <cell r="C3328">
            <v>2.1240000000000001</v>
          </cell>
          <cell r="D3328">
            <v>2.1240000000000001</v>
          </cell>
          <cell r="E3328">
            <v>2.766</v>
          </cell>
        </row>
        <row r="3329">
          <cell r="A3329">
            <v>40808</v>
          </cell>
          <cell r="B3329">
            <v>2.0219999999999998</v>
          </cell>
          <cell r="C3329">
            <v>2.0219999999999998</v>
          </cell>
          <cell r="D3329">
            <v>2.0219999999999998</v>
          </cell>
          <cell r="E3329">
            <v>2.681</v>
          </cell>
        </row>
        <row r="3330">
          <cell r="A3330">
            <v>40809</v>
          </cell>
          <cell r="B3330">
            <v>2.0750000000000002</v>
          </cell>
          <cell r="C3330">
            <v>2.0750000000000002</v>
          </cell>
          <cell r="D3330">
            <v>2.0750000000000002</v>
          </cell>
          <cell r="E3330">
            <v>2.706</v>
          </cell>
        </row>
        <row r="3331">
          <cell r="A3331">
            <v>40812</v>
          </cell>
          <cell r="B3331">
            <v>2.1480000000000001</v>
          </cell>
          <cell r="C3331">
            <v>2.1480000000000001</v>
          </cell>
          <cell r="D3331">
            <v>2.1480000000000001</v>
          </cell>
          <cell r="E3331">
            <v>2.7709999999999999</v>
          </cell>
        </row>
        <row r="3332">
          <cell r="A3332">
            <v>40813</v>
          </cell>
          <cell r="B3332">
            <v>2.1970000000000001</v>
          </cell>
          <cell r="C3332">
            <v>2.1970000000000001</v>
          </cell>
          <cell r="D3332">
            <v>2.1970000000000001</v>
          </cell>
          <cell r="E3332">
            <v>2.8250000000000002</v>
          </cell>
        </row>
        <row r="3333">
          <cell r="A3333">
            <v>40814</v>
          </cell>
          <cell r="B3333">
            <v>2.198</v>
          </cell>
          <cell r="C3333">
            <v>2.198</v>
          </cell>
          <cell r="D3333">
            <v>2.198</v>
          </cell>
          <cell r="E3333">
            <v>2.8290000000000002</v>
          </cell>
        </row>
        <row r="3334">
          <cell r="A3334">
            <v>40815</v>
          </cell>
          <cell r="B3334">
            <v>2.2189999999999999</v>
          </cell>
          <cell r="C3334">
            <v>2.2189999999999999</v>
          </cell>
          <cell r="D3334">
            <v>2.2189999999999999</v>
          </cell>
          <cell r="E3334">
            <v>2.8420000000000001</v>
          </cell>
        </row>
        <row r="3335">
          <cell r="A3335">
            <v>40816</v>
          </cell>
          <cell r="B3335">
            <v>2.1549999999999998</v>
          </cell>
          <cell r="C3335">
            <v>2.1549999999999998</v>
          </cell>
          <cell r="D3335">
            <v>2.1549999999999998</v>
          </cell>
          <cell r="E3335">
            <v>2.7719999999999998</v>
          </cell>
        </row>
        <row r="3336">
          <cell r="A3336">
            <v>40819</v>
          </cell>
          <cell r="B3336">
            <v>2.0659999999999998</v>
          </cell>
          <cell r="C3336">
            <v>2.0659999999999998</v>
          </cell>
          <cell r="D3336">
            <v>2.0659999999999998</v>
          </cell>
          <cell r="E3336">
            <v>2.6909999999999998</v>
          </cell>
        </row>
        <row r="3337">
          <cell r="A3337">
            <v>40820</v>
          </cell>
          <cell r="B3337">
            <v>2.1</v>
          </cell>
          <cell r="C3337">
            <v>2.1</v>
          </cell>
          <cell r="D3337">
            <v>2.1</v>
          </cell>
          <cell r="E3337">
            <v>2.706</v>
          </cell>
        </row>
        <row r="3338">
          <cell r="A3338">
            <v>40821</v>
          </cell>
          <cell r="B3338">
            <v>2.14</v>
          </cell>
          <cell r="C3338">
            <v>2.14</v>
          </cell>
          <cell r="D3338">
            <v>2.14</v>
          </cell>
          <cell r="E3338">
            <v>2.734</v>
          </cell>
        </row>
        <row r="3339">
          <cell r="A3339">
            <v>40822</v>
          </cell>
          <cell r="B3339">
            <v>2.2240000000000002</v>
          </cell>
          <cell r="C3339">
            <v>2.2240000000000002</v>
          </cell>
          <cell r="D3339">
            <v>2.2240000000000002</v>
          </cell>
          <cell r="E3339">
            <v>2.8010000000000002</v>
          </cell>
        </row>
        <row r="3340">
          <cell r="A3340">
            <v>40823</v>
          </cell>
          <cell r="B3340">
            <v>2.2400000000000002</v>
          </cell>
          <cell r="C3340">
            <v>2.2400000000000002</v>
          </cell>
          <cell r="D3340">
            <v>2.2400000000000002</v>
          </cell>
          <cell r="E3340">
            <v>2.82</v>
          </cell>
        </row>
        <row r="3341">
          <cell r="A3341">
            <v>40826</v>
          </cell>
          <cell r="B3341">
            <v>2.2400000000000002</v>
          </cell>
          <cell r="C3341">
            <v>2.2400000000000002</v>
          </cell>
          <cell r="D3341">
            <v>2.2400000000000002</v>
          </cell>
          <cell r="E3341">
            <v>2.82</v>
          </cell>
        </row>
        <row r="3342">
          <cell r="A3342">
            <v>40827</v>
          </cell>
          <cell r="B3342">
            <v>2.2949999999999999</v>
          </cell>
          <cell r="C3342">
            <v>2.2949999999999999</v>
          </cell>
          <cell r="D3342">
            <v>2.2949999999999999</v>
          </cell>
          <cell r="E3342">
            <v>2.8719999999999999</v>
          </cell>
        </row>
        <row r="3343">
          <cell r="A3343">
            <v>40828</v>
          </cell>
          <cell r="B3343">
            <v>2.3530000000000002</v>
          </cell>
          <cell r="C3343">
            <v>2.3530000000000002</v>
          </cell>
          <cell r="D3343">
            <v>2.3530000000000002</v>
          </cell>
          <cell r="E3343">
            <v>2.9460000000000002</v>
          </cell>
        </row>
        <row r="3344">
          <cell r="A3344">
            <v>40829</v>
          </cell>
          <cell r="B3344">
            <v>2.2959999999999998</v>
          </cell>
          <cell r="C3344">
            <v>2.2909999999999999</v>
          </cell>
          <cell r="D3344">
            <v>2.89</v>
          </cell>
          <cell r="E3344">
            <v>2.8980000000000001</v>
          </cell>
        </row>
        <row r="3345">
          <cell r="A3345">
            <v>40830</v>
          </cell>
          <cell r="B3345">
            <v>2.4</v>
          </cell>
          <cell r="C3345">
            <v>2.403</v>
          </cell>
          <cell r="D3345">
            <v>2.97</v>
          </cell>
          <cell r="E3345">
            <v>2.972</v>
          </cell>
        </row>
        <row r="3346">
          <cell r="A3346">
            <v>40833</v>
          </cell>
          <cell r="B3346">
            <v>2.29</v>
          </cell>
          <cell r="C3346">
            <v>2.2909999999999999</v>
          </cell>
          <cell r="D3346">
            <v>2.88</v>
          </cell>
          <cell r="E3346">
            <v>2.883</v>
          </cell>
        </row>
        <row r="3347">
          <cell r="A3347">
            <v>40834</v>
          </cell>
          <cell r="B3347">
            <v>2.31</v>
          </cell>
          <cell r="C3347">
            <v>2.3109999999999999</v>
          </cell>
          <cell r="D3347">
            <v>2.91</v>
          </cell>
          <cell r="E3347">
            <v>2.9089999999999998</v>
          </cell>
        </row>
        <row r="3348">
          <cell r="A3348">
            <v>40835</v>
          </cell>
          <cell r="B3348">
            <v>2.34</v>
          </cell>
          <cell r="C3348">
            <v>2.3330000000000002</v>
          </cell>
          <cell r="D3348">
            <v>2.94</v>
          </cell>
          <cell r="E3348">
            <v>2.9390000000000001</v>
          </cell>
        </row>
        <row r="3349">
          <cell r="A3349">
            <v>40836</v>
          </cell>
          <cell r="B3349">
            <v>2.31</v>
          </cell>
          <cell r="C3349">
            <v>2.3119999999999998</v>
          </cell>
          <cell r="D3349">
            <v>2.93</v>
          </cell>
          <cell r="E3349">
            <v>2.9369999999999998</v>
          </cell>
        </row>
        <row r="3350">
          <cell r="A3350">
            <v>40837</v>
          </cell>
          <cell r="B3350">
            <v>2.36</v>
          </cell>
          <cell r="C3350">
            <v>2.3620000000000001</v>
          </cell>
          <cell r="D3350">
            <v>2.98</v>
          </cell>
          <cell r="E3350">
            <v>2.984</v>
          </cell>
        </row>
        <row r="3351">
          <cell r="A3351">
            <v>40840</v>
          </cell>
          <cell r="B3351">
            <v>2.36</v>
          </cell>
          <cell r="C3351">
            <v>2.3660000000000001</v>
          </cell>
          <cell r="D3351">
            <v>2.99</v>
          </cell>
          <cell r="E3351">
            <v>2.9940000000000002</v>
          </cell>
        </row>
        <row r="3352">
          <cell r="A3352">
            <v>40841</v>
          </cell>
          <cell r="B3352">
            <v>2.2599999999999998</v>
          </cell>
          <cell r="C3352">
            <v>2.2589999999999999</v>
          </cell>
          <cell r="D3352">
            <v>2.92</v>
          </cell>
          <cell r="E3352">
            <v>2.9239999999999999</v>
          </cell>
        </row>
        <row r="3353">
          <cell r="A3353">
            <v>40842</v>
          </cell>
          <cell r="B3353">
            <v>2.38</v>
          </cell>
          <cell r="C3353">
            <v>2.3769999999999998</v>
          </cell>
          <cell r="D3353">
            <v>3.02</v>
          </cell>
          <cell r="E3353">
            <v>3.0289999999999999</v>
          </cell>
        </row>
        <row r="3354">
          <cell r="A3354">
            <v>40843</v>
          </cell>
          <cell r="B3354">
            <v>2.4900000000000002</v>
          </cell>
          <cell r="C3354">
            <v>2.488</v>
          </cell>
          <cell r="D3354">
            <v>3.13</v>
          </cell>
          <cell r="E3354">
            <v>3.1379999999999999</v>
          </cell>
        </row>
        <row r="3355">
          <cell r="A3355">
            <v>40844</v>
          </cell>
          <cell r="B3355">
            <v>2.4300000000000002</v>
          </cell>
          <cell r="C3355">
            <v>2.4279999999999999</v>
          </cell>
          <cell r="D3355">
            <v>3.06</v>
          </cell>
          <cell r="E3355">
            <v>3.0590000000000002</v>
          </cell>
        </row>
        <row r="3356">
          <cell r="A3356">
            <v>40847</v>
          </cell>
          <cell r="B3356">
            <v>2.29</v>
          </cell>
          <cell r="C3356">
            <v>2.2829999999999999</v>
          </cell>
          <cell r="D3356">
            <v>2.92</v>
          </cell>
          <cell r="E3356">
            <v>2.9260000000000002</v>
          </cell>
        </row>
        <row r="3357">
          <cell r="A3357">
            <v>40848</v>
          </cell>
          <cell r="B3357">
            <v>2.15</v>
          </cell>
          <cell r="C3357">
            <v>2.1549999999999998</v>
          </cell>
          <cell r="D3357">
            <v>2.79</v>
          </cell>
          <cell r="E3357">
            <v>2.7930000000000001</v>
          </cell>
        </row>
        <row r="3358">
          <cell r="A3358">
            <v>40849</v>
          </cell>
          <cell r="B3358">
            <v>2.17</v>
          </cell>
          <cell r="C3358">
            <v>2.1720000000000002</v>
          </cell>
          <cell r="D3358">
            <v>2.81</v>
          </cell>
          <cell r="E3358">
            <v>2.8119999999999998</v>
          </cell>
        </row>
        <row r="3359">
          <cell r="A3359">
            <v>40850</v>
          </cell>
          <cell r="B3359">
            <v>2.21</v>
          </cell>
          <cell r="C3359">
            <v>2.2080000000000002</v>
          </cell>
          <cell r="D3359">
            <v>2.86</v>
          </cell>
          <cell r="E3359">
            <v>2.8580000000000001</v>
          </cell>
        </row>
        <row r="3360">
          <cell r="A3360">
            <v>40851</v>
          </cell>
          <cell r="B3360">
            <v>2.16</v>
          </cell>
          <cell r="C3360">
            <v>2.161</v>
          </cell>
          <cell r="D3360">
            <v>2.83</v>
          </cell>
          <cell r="E3360">
            <v>2.827</v>
          </cell>
        </row>
        <row r="3361">
          <cell r="A3361">
            <v>40854</v>
          </cell>
          <cell r="B3361">
            <v>2.15</v>
          </cell>
          <cell r="C3361">
            <v>2.1579999999999999</v>
          </cell>
          <cell r="D3361">
            <v>2.81</v>
          </cell>
          <cell r="E3361">
            <v>2.8140000000000001</v>
          </cell>
        </row>
        <row r="3362">
          <cell r="A3362">
            <v>40855</v>
          </cell>
          <cell r="B3362">
            <v>2.1800000000000002</v>
          </cell>
          <cell r="C3362">
            <v>2.1800000000000002</v>
          </cell>
          <cell r="D3362">
            <v>2.81</v>
          </cell>
          <cell r="E3362">
            <v>2.8090000000000002</v>
          </cell>
        </row>
        <row r="3363">
          <cell r="A3363">
            <v>40856</v>
          </cell>
          <cell r="B3363">
            <v>2.09</v>
          </cell>
          <cell r="C3363">
            <v>2.0870000000000002</v>
          </cell>
          <cell r="D3363">
            <v>2.73</v>
          </cell>
          <cell r="E3363">
            <v>2.7229999999999999</v>
          </cell>
        </row>
        <row r="3364">
          <cell r="A3364">
            <v>40857</v>
          </cell>
          <cell r="B3364">
            <v>2.14</v>
          </cell>
          <cell r="C3364">
            <v>2.1280000000000001</v>
          </cell>
          <cell r="D3364">
            <v>2.76</v>
          </cell>
          <cell r="E3364">
            <v>2.75</v>
          </cell>
        </row>
        <row r="3365">
          <cell r="A3365">
            <v>40858</v>
          </cell>
          <cell r="B3365" t="str">
            <v xml:space="preserve"> Bank holiday</v>
          </cell>
          <cell r="C3365">
            <v>2.1280000000000001</v>
          </cell>
          <cell r="D3365" t="str">
            <v xml:space="preserve"> Bank holiday</v>
          </cell>
          <cell r="E3365">
            <v>2.75</v>
          </cell>
        </row>
        <row r="3366">
          <cell r="A3366">
            <v>40861</v>
          </cell>
          <cell r="B3366">
            <v>2.11</v>
          </cell>
          <cell r="C3366">
            <v>2.1179999999999999</v>
          </cell>
          <cell r="D3366">
            <v>2.74</v>
          </cell>
          <cell r="E3366">
            <v>2.746</v>
          </cell>
        </row>
        <row r="3367">
          <cell r="A3367">
            <v>40862</v>
          </cell>
          <cell r="B3367">
            <v>2.11</v>
          </cell>
          <cell r="C3367">
            <v>2.1269999999999998</v>
          </cell>
          <cell r="D3367">
            <v>2.74</v>
          </cell>
          <cell r="E3367">
            <v>2.754</v>
          </cell>
        </row>
        <row r="3368">
          <cell r="A3368">
            <v>40863</v>
          </cell>
          <cell r="B3368">
            <v>2.09</v>
          </cell>
          <cell r="C3368">
            <v>2.0979999999999999</v>
          </cell>
          <cell r="D3368">
            <v>2.72</v>
          </cell>
          <cell r="E3368">
            <v>2.722</v>
          </cell>
        </row>
        <row r="3369">
          <cell r="A3369">
            <v>40864</v>
          </cell>
          <cell r="B3369">
            <v>2.1</v>
          </cell>
          <cell r="C3369">
            <v>2.0950000000000002</v>
          </cell>
          <cell r="D3369">
            <v>2.71</v>
          </cell>
          <cell r="E3369">
            <v>2.7130000000000001</v>
          </cell>
        </row>
        <row r="3370">
          <cell r="A3370">
            <v>40865</v>
          </cell>
          <cell r="B3370">
            <v>2.13</v>
          </cell>
          <cell r="C3370">
            <v>2.125</v>
          </cell>
          <cell r="D3370">
            <v>2.74</v>
          </cell>
          <cell r="E3370">
            <v>2.7410000000000001</v>
          </cell>
        </row>
        <row r="3371">
          <cell r="A3371">
            <v>40868</v>
          </cell>
          <cell r="B3371">
            <v>2.1</v>
          </cell>
          <cell r="C3371">
            <v>2.1040000000000001</v>
          </cell>
          <cell r="D3371">
            <v>2.72</v>
          </cell>
          <cell r="E3371">
            <v>2.718</v>
          </cell>
        </row>
        <row r="3372">
          <cell r="A3372">
            <v>40869</v>
          </cell>
          <cell r="B3372">
            <v>2.08</v>
          </cell>
          <cell r="C3372">
            <v>2.0830000000000002</v>
          </cell>
          <cell r="D3372">
            <v>2.68</v>
          </cell>
          <cell r="E3372">
            <v>2.6760000000000002</v>
          </cell>
        </row>
        <row r="3373">
          <cell r="A3373">
            <v>40870</v>
          </cell>
          <cell r="B3373">
            <v>2.04</v>
          </cell>
          <cell r="C3373">
            <v>2.0369999999999999</v>
          </cell>
          <cell r="D3373">
            <v>2.63</v>
          </cell>
          <cell r="E3373">
            <v>2.629</v>
          </cell>
        </row>
        <row r="3374">
          <cell r="A3374">
            <v>40871</v>
          </cell>
          <cell r="B3374">
            <v>2.0499999999999998</v>
          </cell>
          <cell r="C3374">
            <v>2.0529999999999999</v>
          </cell>
          <cell r="D3374">
            <v>2.63</v>
          </cell>
          <cell r="E3374">
            <v>2.63</v>
          </cell>
        </row>
        <row r="3375">
          <cell r="A3375">
            <v>40872</v>
          </cell>
          <cell r="B3375">
            <v>2.11</v>
          </cell>
          <cell r="C3375">
            <v>2.0920000000000001</v>
          </cell>
          <cell r="D3375">
            <v>2.66</v>
          </cell>
          <cell r="E3375">
            <v>2.6440000000000001</v>
          </cell>
        </row>
        <row r="3376">
          <cell r="A3376">
            <v>40875</v>
          </cell>
          <cell r="B3376">
            <v>2.12</v>
          </cell>
          <cell r="C3376">
            <v>2.1230000000000002</v>
          </cell>
          <cell r="D3376">
            <v>2.67</v>
          </cell>
          <cell r="E3376">
            <v>2.673</v>
          </cell>
        </row>
        <row r="3377">
          <cell r="A3377">
            <v>40876</v>
          </cell>
          <cell r="B3377">
            <v>2.13</v>
          </cell>
          <cell r="C3377">
            <v>2.121</v>
          </cell>
          <cell r="D3377">
            <v>2.67</v>
          </cell>
          <cell r="E3377">
            <v>2.6709999999999998</v>
          </cell>
        </row>
        <row r="3378">
          <cell r="A3378">
            <v>40877</v>
          </cell>
          <cell r="B3378">
            <v>2.15</v>
          </cell>
          <cell r="C3378">
            <v>2.1509999999999998</v>
          </cell>
          <cell r="D3378">
            <v>2.69</v>
          </cell>
          <cell r="E3378">
            <v>2.6920000000000002</v>
          </cell>
        </row>
        <row r="3379">
          <cell r="A3379">
            <v>40878</v>
          </cell>
          <cell r="B3379">
            <v>2.13</v>
          </cell>
          <cell r="C3379">
            <v>2.1349999999999998</v>
          </cell>
          <cell r="D3379">
            <v>2.69</v>
          </cell>
          <cell r="E3379">
            <v>2.6960000000000002</v>
          </cell>
        </row>
        <row r="3380">
          <cell r="A3380">
            <v>40879</v>
          </cell>
          <cell r="B3380">
            <v>2.12</v>
          </cell>
          <cell r="C3380">
            <v>2.1160000000000001</v>
          </cell>
          <cell r="D3380">
            <v>2.68</v>
          </cell>
          <cell r="E3380">
            <v>2.677</v>
          </cell>
        </row>
        <row r="3381">
          <cell r="A3381">
            <v>40882</v>
          </cell>
          <cell r="B3381">
            <v>2.09</v>
          </cell>
          <cell r="C3381">
            <v>2.0870000000000002</v>
          </cell>
          <cell r="D3381">
            <v>2.66</v>
          </cell>
          <cell r="E3381">
            <v>2.653</v>
          </cell>
        </row>
        <row r="3382">
          <cell r="A3382">
            <v>40883</v>
          </cell>
          <cell r="B3382">
            <v>2.13</v>
          </cell>
          <cell r="C3382">
            <v>2.129</v>
          </cell>
          <cell r="D3382">
            <v>2.68</v>
          </cell>
          <cell r="E3382">
            <v>2.6829999999999998</v>
          </cell>
        </row>
        <row r="3383">
          <cell r="A3383">
            <v>40884</v>
          </cell>
          <cell r="B3383">
            <v>2.06</v>
          </cell>
          <cell r="C3383">
            <v>2.056</v>
          </cell>
          <cell r="D3383">
            <v>2.63</v>
          </cell>
          <cell r="E3383">
            <v>2.6240000000000001</v>
          </cell>
        </row>
        <row r="3384">
          <cell r="A3384">
            <v>40885</v>
          </cell>
          <cell r="B3384">
            <v>1.99</v>
          </cell>
          <cell r="C3384">
            <v>1.998</v>
          </cell>
          <cell r="D3384">
            <v>2.58</v>
          </cell>
          <cell r="E3384">
            <v>2.5819999999999999</v>
          </cell>
        </row>
        <row r="3385">
          <cell r="A3385">
            <v>40886</v>
          </cell>
          <cell r="B3385">
            <v>2.06</v>
          </cell>
          <cell r="C3385">
            <v>2.0640000000000001</v>
          </cell>
          <cell r="D3385">
            <v>2.65</v>
          </cell>
          <cell r="E3385">
            <v>2.6579999999999999</v>
          </cell>
        </row>
        <row r="3386">
          <cell r="A3386">
            <v>40889</v>
          </cell>
          <cell r="B3386">
            <v>2.0099999999999998</v>
          </cell>
          <cell r="C3386">
            <v>2.0099999999999998</v>
          </cell>
          <cell r="D3386">
            <v>2.62</v>
          </cell>
          <cell r="E3386">
            <v>2.6179999999999999</v>
          </cell>
        </row>
        <row r="3387">
          <cell r="A3387">
            <v>40890</v>
          </cell>
          <cell r="B3387">
            <v>1.98</v>
          </cell>
          <cell r="C3387">
            <v>1.9770000000000001</v>
          </cell>
          <cell r="D3387">
            <v>2.57</v>
          </cell>
          <cell r="E3387">
            <v>2.5670000000000002</v>
          </cell>
        </row>
        <row r="3388">
          <cell r="A3388">
            <v>40891</v>
          </cell>
          <cell r="B3388">
            <v>1.95</v>
          </cell>
          <cell r="C3388">
            <v>1.9550000000000001</v>
          </cell>
          <cell r="D3388">
            <v>2.54</v>
          </cell>
          <cell r="E3388">
            <v>2.5369999999999999</v>
          </cell>
        </row>
        <row r="3389">
          <cell r="A3389">
            <v>40892</v>
          </cell>
          <cell r="B3389">
            <v>1.93</v>
          </cell>
          <cell r="C3389">
            <v>1.927</v>
          </cell>
          <cell r="D3389">
            <v>2.52</v>
          </cell>
          <cell r="E3389">
            <v>2.528</v>
          </cell>
        </row>
        <row r="3390">
          <cell r="A3390">
            <v>40893</v>
          </cell>
          <cell r="B3390">
            <v>1.87</v>
          </cell>
          <cell r="C3390">
            <v>1.8660000000000001</v>
          </cell>
          <cell r="D3390">
            <v>2.46</v>
          </cell>
          <cell r="E3390">
            <v>2.4540000000000002</v>
          </cell>
        </row>
        <row r="3391">
          <cell r="A3391">
            <v>40896</v>
          </cell>
          <cell r="B3391">
            <v>1.84</v>
          </cell>
          <cell r="C3391">
            <v>1.839</v>
          </cell>
          <cell r="D3391">
            <v>2.42</v>
          </cell>
          <cell r="E3391">
            <v>2.4129999999999998</v>
          </cell>
        </row>
        <row r="3392">
          <cell r="A3392">
            <v>40897</v>
          </cell>
          <cell r="B3392">
            <v>1.93</v>
          </cell>
          <cell r="C3392">
            <v>1.929</v>
          </cell>
          <cell r="D3392">
            <v>2.46</v>
          </cell>
          <cell r="E3392">
            <v>2.4649999999999999</v>
          </cell>
        </row>
        <row r="3393">
          <cell r="A3393">
            <v>40898</v>
          </cell>
          <cell r="B3393">
            <v>1.95</v>
          </cell>
          <cell r="C3393">
            <v>1.9550000000000001</v>
          </cell>
          <cell r="D3393">
            <v>2.4900000000000002</v>
          </cell>
          <cell r="E3393">
            <v>2.4940000000000002</v>
          </cell>
        </row>
        <row r="3394">
          <cell r="A3394">
            <v>40899</v>
          </cell>
          <cell r="B3394">
            <v>1.95</v>
          </cell>
          <cell r="C3394">
            <v>1.9530000000000001</v>
          </cell>
          <cell r="D3394">
            <v>2.5</v>
          </cell>
          <cell r="E3394">
            <v>2.4980000000000002</v>
          </cell>
        </row>
        <row r="3395">
          <cell r="A3395">
            <v>40900</v>
          </cell>
          <cell r="B3395">
            <v>2.0099999999999998</v>
          </cell>
          <cell r="C3395">
            <v>2.0099999999999998</v>
          </cell>
          <cell r="D3395">
            <v>2.5499999999999998</v>
          </cell>
          <cell r="E3395">
            <v>2.5459999999999998</v>
          </cell>
        </row>
        <row r="3396">
          <cell r="A3396">
            <v>40903</v>
          </cell>
          <cell r="B3396" t="str">
            <v xml:space="preserve"> Bank holiday</v>
          </cell>
          <cell r="C3396">
            <v>2.0099999999999998</v>
          </cell>
          <cell r="D3396" t="str">
            <v xml:space="preserve"> Bank holiday</v>
          </cell>
          <cell r="E3396">
            <v>2.5459999999999998</v>
          </cell>
        </row>
        <row r="3397">
          <cell r="A3397">
            <v>40904</v>
          </cell>
          <cell r="B3397" t="str">
            <v xml:space="preserve"> Bank holiday</v>
          </cell>
          <cell r="C3397">
            <v>1.996</v>
          </cell>
          <cell r="D3397" t="str">
            <v xml:space="preserve"> Bank holiday</v>
          </cell>
          <cell r="E3397">
            <v>2.5310000000000001</v>
          </cell>
        </row>
        <row r="3398">
          <cell r="A3398">
            <v>40905</v>
          </cell>
          <cell r="B3398">
            <v>1.96</v>
          </cell>
          <cell r="C3398">
            <v>1.9570000000000001</v>
          </cell>
          <cell r="D3398">
            <v>2.5</v>
          </cell>
          <cell r="E3398">
            <v>2.5030000000000001</v>
          </cell>
        </row>
        <row r="3399">
          <cell r="A3399">
            <v>40906</v>
          </cell>
          <cell r="B3399">
            <v>1.94</v>
          </cell>
          <cell r="C3399">
            <v>1.944</v>
          </cell>
          <cell r="D3399">
            <v>2.5</v>
          </cell>
          <cell r="E3399">
            <v>2.4969999999999999</v>
          </cell>
        </row>
        <row r="3400">
          <cell r="A3400">
            <v>40907</v>
          </cell>
          <cell r="B3400">
            <v>1.94</v>
          </cell>
          <cell r="C3400">
            <v>1.9410000000000001</v>
          </cell>
          <cell r="D3400">
            <v>2.4900000000000002</v>
          </cell>
          <cell r="E3400">
            <v>2.4940000000000002</v>
          </cell>
        </row>
        <row r="3401">
          <cell r="A3401">
            <v>40910</v>
          </cell>
          <cell r="B3401" t="str">
            <v xml:space="preserve"> Bank holiday</v>
          </cell>
          <cell r="C3401">
            <v>1.9410000000000001</v>
          </cell>
          <cell r="D3401" t="str">
            <v xml:space="preserve"> Bank holiday</v>
          </cell>
          <cell r="E3401">
            <v>2.4940000000000002</v>
          </cell>
        </row>
        <row r="3402">
          <cell r="A3402">
            <v>40911</v>
          </cell>
          <cell r="B3402">
            <v>1.99</v>
          </cell>
          <cell r="C3402">
            <v>1.99</v>
          </cell>
          <cell r="D3402">
            <v>2.5499999999999998</v>
          </cell>
          <cell r="E3402">
            <v>2.5529999999999999</v>
          </cell>
        </row>
        <row r="3403">
          <cell r="A3403">
            <v>40912</v>
          </cell>
          <cell r="B3403">
            <v>1.99</v>
          </cell>
          <cell r="C3403">
            <v>1.9930000000000001</v>
          </cell>
          <cell r="D3403">
            <v>2.57</v>
          </cell>
          <cell r="E3403">
            <v>2.5739999999999998</v>
          </cell>
        </row>
        <row r="3404">
          <cell r="A3404">
            <v>40913</v>
          </cell>
          <cell r="B3404">
            <v>1.97</v>
          </cell>
          <cell r="C3404">
            <v>1.9730000000000001</v>
          </cell>
          <cell r="D3404">
            <v>2.5499999999999998</v>
          </cell>
          <cell r="E3404">
            <v>2.5470000000000002</v>
          </cell>
        </row>
        <row r="3405">
          <cell r="A3405">
            <v>40914</v>
          </cell>
          <cell r="B3405">
            <v>1.94</v>
          </cell>
          <cell r="C3405">
            <v>1.9370000000000001</v>
          </cell>
          <cell r="D3405">
            <v>2.52</v>
          </cell>
          <cell r="E3405">
            <v>2.52</v>
          </cell>
        </row>
        <row r="3406">
          <cell r="A3406">
            <v>40917</v>
          </cell>
          <cell r="B3406">
            <v>1.95</v>
          </cell>
          <cell r="C3406">
            <v>1.9550000000000001</v>
          </cell>
          <cell r="D3406">
            <v>2.52</v>
          </cell>
          <cell r="E3406">
            <v>2.52</v>
          </cell>
        </row>
        <row r="3407">
          <cell r="A3407">
            <v>40918</v>
          </cell>
          <cell r="B3407">
            <v>1.98</v>
          </cell>
          <cell r="C3407">
            <v>1.9790000000000001</v>
          </cell>
          <cell r="D3407">
            <v>2.54</v>
          </cell>
          <cell r="E3407">
            <v>2.5459999999999998</v>
          </cell>
        </row>
        <row r="3408">
          <cell r="A3408">
            <v>40919</v>
          </cell>
          <cell r="B3408">
            <v>1.93</v>
          </cell>
          <cell r="C3408">
            <v>1.9379999999999999</v>
          </cell>
          <cell r="D3408">
            <v>2.5099999999999998</v>
          </cell>
          <cell r="E3408">
            <v>2.5030000000000001</v>
          </cell>
        </row>
        <row r="3409">
          <cell r="A3409">
            <v>40920</v>
          </cell>
          <cell r="B3409">
            <v>1.98</v>
          </cell>
          <cell r="C3409">
            <v>1.9790000000000001</v>
          </cell>
          <cell r="D3409">
            <v>2.54</v>
          </cell>
          <cell r="E3409">
            <v>2.5499999999999998</v>
          </cell>
        </row>
        <row r="3410">
          <cell r="A3410">
            <v>40921</v>
          </cell>
          <cell r="B3410">
            <v>1.93</v>
          </cell>
          <cell r="C3410">
            <v>1.9239999999999999</v>
          </cell>
          <cell r="D3410">
            <v>2.5099999999999998</v>
          </cell>
          <cell r="E3410">
            <v>2.5070000000000001</v>
          </cell>
        </row>
        <row r="3411">
          <cell r="A3411">
            <v>40924</v>
          </cell>
          <cell r="B3411">
            <v>1.94</v>
          </cell>
          <cell r="C3411">
            <v>1.9330000000000001</v>
          </cell>
          <cell r="D3411">
            <v>2.5099999999999998</v>
          </cell>
          <cell r="E3411">
            <v>2.5110000000000001</v>
          </cell>
        </row>
        <row r="3412">
          <cell r="A3412">
            <v>40925</v>
          </cell>
          <cell r="B3412">
            <v>1.92</v>
          </cell>
          <cell r="C3412">
            <v>1.92</v>
          </cell>
          <cell r="D3412">
            <v>2.5</v>
          </cell>
          <cell r="E3412">
            <v>2.5019999999999998</v>
          </cell>
        </row>
        <row r="3413">
          <cell r="A3413">
            <v>40926</v>
          </cell>
          <cell r="B3413">
            <v>1.96</v>
          </cell>
          <cell r="C3413">
            <v>1.9590000000000001</v>
          </cell>
          <cell r="D3413">
            <v>2.5299999999999998</v>
          </cell>
          <cell r="E3413">
            <v>2.5289999999999999</v>
          </cell>
        </row>
        <row r="3414">
          <cell r="A3414">
            <v>40927</v>
          </cell>
          <cell r="B3414">
            <v>2</v>
          </cell>
          <cell r="C3414">
            <v>2.008</v>
          </cell>
          <cell r="D3414">
            <v>2.57</v>
          </cell>
          <cell r="E3414">
            <v>2.5720000000000001</v>
          </cell>
        </row>
        <row r="3415">
          <cell r="A3415">
            <v>40928</v>
          </cell>
          <cell r="B3415">
            <v>2.06</v>
          </cell>
          <cell r="C3415">
            <v>2.0619999999999998</v>
          </cell>
          <cell r="D3415">
            <v>2.63</v>
          </cell>
          <cell r="E3415">
            <v>2.6269999999999998</v>
          </cell>
        </row>
        <row r="3416">
          <cell r="A3416">
            <v>40931</v>
          </cell>
          <cell r="B3416">
            <v>2.08</v>
          </cell>
          <cell r="C3416">
            <v>2.085</v>
          </cell>
          <cell r="D3416">
            <v>2.66</v>
          </cell>
          <cell r="E3416">
            <v>2.665</v>
          </cell>
        </row>
        <row r="3417">
          <cell r="A3417">
            <v>40932</v>
          </cell>
          <cell r="B3417">
            <v>2.08</v>
          </cell>
          <cell r="C3417">
            <v>2.0870000000000002</v>
          </cell>
          <cell r="D3417">
            <v>2.67</v>
          </cell>
          <cell r="E3417">
            <v>2.669</v>
          </cell>
        </row>
        <row r="3418">
          <cell r="A3418">
            <v>40933</v>
          </cell>
          <cell r="B3418">
            <v>2.04</v>
          </cell>
          <cell r="C3418">
            <v>2.044</v>
          </cell>
          <cell r="D3418">
            <v>2.64</v>
          </cell>
          <cell r="E3418">
            <v>2.6509999999999998</v>
          </cell>
        </row>
        <row r="3419">
          <cell r="A3419">
            <v>40934</v>
          </cell>
          <cell r="B3419">
            <v>2.02</v>
          </cell>
          <cell r="C3419">
            <v>2.0150000000000001</v>
          </cell>
          <cell r="D3419">
            <v>2.62</v>
          </cell>
          <cell r="E3419">
            <v>2.6259999999999999</v>
          </cell>
        </row>
        <row r="3420">
          <cell r="A3420">
            <v>40935</v>
          </cell>
          <cell r="B3420">
            <v>1.99</v>
          </cell>
          <cell r="C3420">
            <v>1.986</v>
          </cell>
          <cell r="D3420">
            <v>2.6</v>
          </cell>
          <cell r="E3420">
            <v>2.6019999999999999</v>
          </cell>
        </row>
        <row r="3421">
          <cell r="A3421">
            <v>40938</v>
          </cell>
          <cell r="B3421">
            <v>1.94</v>
          </cell>
          <cell r="C3421">
            <v>1.9379999999999999</v>
          </cell>
          <cell r="D3421">
            <v>2.5499999999999998</v>
          </cell>
          <cell r="E3421">
            <v>2.548</v>
          </cell>
        </row>
        <row r="3422">
          <cell r="A3422">
            <v>40939</v>
          </cell>
          <cell r="B3422">
            <v>1.89</v>
          </cell>
          <cell r="C3422">
            <v>1.889</v>
          </cell>
          <cell r="D3422">
            <v>2.5</v>
          </cell>
          <cell r="E3422">
            <v>2.504</v>
          </cell>
        </row>
        <row r="3423">
          <cell r="A3423">
            <v>40940</v>
          </cell>
          <cell r="B3423">
            <v>1.9</v>
          </cell>
          <cell r="C3423">
            <v>1.9139999999999999</v>
          </cell>
          <cell r="D3423">
            <v>2.52</v>
          </cell>
          <cell r="E3423">
            <v>2.5230000000000001</v>
          </cell>
        </row>
        <row r="3424">
          <cell r="A3424">
            <v>40941</v>
          </cell>
          <cell r="B3424">
            <v>1.94</v>
          </cell>
          <cell r="C3424">
            <v>1.94</v>
          </cell>
          <cell r="D3424">
            <v>2.5499999999999998</v>
          </cell>
          <cell r="E3424">
            <v>2.5499999999999998</v>
          </cell>
        </row>
        <row r="3425">
          <cell r="A3425">
            <v>40942</v>
          </cell>
          <cell r="B3425">
            <v>2.0099999999999998</v>
          </cell>
          <cell r="C3425">
            <v>2.0099999999999998</v>
          </cell>
          <cell r="D3425">
            <v>2.61</v>
          </cell>
          <cell r="E3425">
            <v>2.61</v>
          </cell>
        </row>
        <row r="3426">
          <cell r="A3426">
            <v>40945</v>
          </cell>
          <cell r="B3426">
            <v>1.98</v>
          </cell>
          <cell r="C3426">
            <v>1.98</v>
          </cell>
          <cell r="D3426">
            <v>2.57</v>
          </cell>
          <cell r="E3426">
            <v>2.57</v>
          </cell>
        </row>
        <row r="3427">
          <cell r="A3427">
            <v>40946</v>
          </cell>
          <cell r="B3427">
            <v>2.04</v>
          </cell>
          <cell r="C3427">
            <v>2.04</v>
          </cell>
          <cell r="D3427">
            <v>2.62</v>
          </cell>
          <cell r="E3427">
            <v>2.62</v>
          </cell>
        </row>
        <row r="3428">
          <cell r="A3428">
            <v>40947</v>
          </cell>
          <cell r="B3428">
            <v>2.06</v>
          </cell>
          <cell r="C3428">
            <v>2.06</v>
          </cell>
          <cell r="D3428">
            <v>2.64</v>
          </cell>
          <cell r="E3428">
            <v>2.64</v>
          </cell>
        </row>
        <row r="3429">
          <cell r="A3429">
            <v>40948</v>
          </cell>
          <cell r="B3429">
            <v>2.09</v>
          </cell>
          <cell r="C3429">
            <v>2.09</v>
          </cell>
          <cell r="D3429">
            <v>2.64</v>
          </cell>
          <cell r="E3429">
            <v>2.64</v>
          </cell>
        </row>
        <row r="3430">
          <cell r="A3430">
            <v>40949</v>
          </cell>
          <cell r="B3430">
            <v>2.0499999999999998</v>
          </cell>
          <cell r="C3430">
            <v>2.0499999999999998</v>
          </cell>
          <cell r="D3430">
            <v>2.62</v>
          </cell>
          <cell r="E3430">
            <v>2.62</v>
          </cell>
        </row>
        <row r="3431">
          <cell r="A3431">
            <v>40952</v>
          </cell>
          <cell r="B3431">
            <v>2.0699999999999998</v>
          </cell>
          <cell r="C3431">
            <v>2.0699999999999998</v>
          </cell>
          <cell r="D3431">
            <v>2.64</v>
          </cell>
          <cell r="E3431">
            <v>2.64</v>
          </cell>
        </row>
        <row r="3432">
          <cell r="A3432">
            <v>40953</v>
          </cell>
          <cell r="B3432">
            <v>2.02</v>
          </cell>
          <cell r="C3432">
            <v>2.02</v>
          </cell>
          <cell r="D3432">
            <v>2.6</v>
          </cell>
          <cell r="E3432">
            <v>2.6</v>
          </cell>
        </row>
        <row r="3433">
          <cell r="A3433">
            <v>40954</v>
          </cell>
          <cell r="B3433">
            <v>2.0099999999999998</v>
          </cell>
          <cell r="C3433">
            <v>2.0099999999999998</v>
          </cell>
          <cell r="D3433">
            <v>2.59</v>
          </cell>
          <cell r="E3433">
            <v>2.59</v>
          </cell>
        </row>
        <row r="3434">
          <cell r="A3434">
            <v>40955</v>
          </cell>
          <cell r="B3434">
            <v>2.0299999999999998</v>
          </cell>
          <cell r="C3434">
            <v>2.0299999999999998</v>
          </cell>
          <cell r="D3434">
            <v>2.61</v>
          </cell>
          <cell r="E3434">
            <v>2.61</v>
          </cell>
        </row>
        <row r="3435">
          <cell r="A3435">
            <v>40956</v>
          </cell>
          <cell r="B3435">
            <v>2.0499999999999998</v>
          </cell>
          <cell r="C3435">
            <v>2.0499999999999998</v>
          </cell>
          <cell r="D3435">
            <v>2.64</v>
          </cell>
          <cell r="E3435">
            <v>2.64</v>
          </cell>
        </row>
        <row r="3436">
          <cell r="A3436">
            <v>40959</v>
          </cell>
          <cell r="B3436" t="str">
            <v xml:space="preserve"> Bank holiday</v>
          </cell>
          <cell r="C3436" t="str">
            <v xml:space="preserve"> Bank holiday</v>
          </cell>
          <cell r="D3436" t="str">
            <v xml:space="preserve"> Bank holiday</v>
          </cell>
          <cell r="E3436" t="str">
            <v xml:space="preserve"> Bank holiday</v>
          </cell>
        </row>
        <row r="3437">
          <cell r="A3437">
            <v>40960</v>
          </cell>
          <cell r="B3437">
            <v>2.09</v>
          </cell>
          <cell r="C3437">
            <v>2.09</v>
          </cell>
          <cell r="D3437">
            <v>2.66</v>
          </cell>
          <cell r="E3437">
            <v>2.66</v>
          </cell>
        </row>
        <row r="3438">
          <cell r="A3438">
            <v>40961</v>
          </cell>
          <cell r="B3438">
            <v>2.0499999999999998</v>
          </cell>
          <cell r="C3438">
            <v>2.0499999999999998</v>
          </cell>
          <cell r="D3438">
            <v>2.64</v>
          </cell>
          <cell r="E3438">
            <v>2.64</v>
          </cell>
        </row>
        <row r="3439">
          <cell r="A3439">
            <v>40962</v>
          </cell>
          <cell r="B3439">
            <v>2.0499999999999998</v>
          </cell>
          <cell r="C3439">
            <v>2.0499999999999998</v>
          </cell>
          <cell r="D3439">
            <v>2.64</v>
          </cell>
          <cell r="E3439">
            <v>2.64</v>
          </cell>
        </row>
        <row r="3440">
          <cell r="A3440">
            <v>40963</v>
          </cell>
          <cell r="B3440">
            <v>2.02</v>
          </cell>
          <cell r="C3440">
            <v>2.02</v>
          </cell>
          <cell r="D3440">
            <v>2.64</v>
          </cell>
          <cell r="E3440">
            <v>2.64</v>
          </cell>
        </row>
        <row r="3441">
          <cell r="A3441">
            <v>40966</v>
          </cell>
          <cell r="B3441">
            <v>2</v>
          </cell>
          <cell r="C3441">
            <v>2</v>
          </cell>
          <cell r="D3441">
            <v>2.62</v>
          </cell>
          <cell r="E3441">
            <v>2.62</v>
          </cell>
        </row>
        <row r="3442">
          <cell r="A3442">
            <v>40967</v>
          </cell>
          <cell r="B3442">
            <v>1.98</v>
          </cell>
          <cell r="C3442">
            <v>1.98</v>
          </cell>
          <cell r="D3442">
            <v>2.6</v>
          </cell>
          <cell r="E3442">
            <v>2.6</v>
          </cell>
        </row>
        <row r="3443">
          <cell r="A3443">
            <v>40968</v>
          </cell>
          <cell r="B3443">
            <v>1.98</v>
          </cell>
          <cell r="C3443">
            <v>1.98</v>
          </cell>
          <cell r="D3443">
            <v>2.6</v>
          </cell>
          <cell r="E3443">
            <v>2.6</v>
          </cell>
        </row>
        <row r="3444">
          <cell r="A3444">
            <v>40969</v>
          </cell>
          <cell r="B3444">
            <v>2</v>
          </cell>
          <cell r="C3444">
            <v>2</v>
          </cell>
          <cell r="D3444">
            <v>2.61</v>
          </cell>
          <cell r="E3444">
            <v>2.61</v>
          </cell>
        </row>
        <row r="3445">
          <cell r="A3445">
            <v>40970</v>
          </cell>
          <cell r="B3445">
            <v>1.96</v>
          </cell>
          <cell r="C3445">
            <v>1.96</v>
          </cell>
          <cell r="D3445">
            <v>2.58</v>
          </cell>
          <cell r="E3445">
            <v>2.58</v>
          </cell>
        </row>
        <row r="3446">
          <cell r="A3446">
            <v>40973</v>
          </cell>
          <cell r="B3446">
            <v>1.98</v>
          </cell>
          <cell r="C3446">
            <v>1.98</v>
          </cell>
          <cell r="D3446">
            <v>2.58</v>
          </cell>
          <cell r="E3446">
            <v>2.58</v>
          </cell>
        </row>
        <row r="3447">
          <cell r="A3447">
            <v>40974</v>
          </cell>
          <cell r="B3447">
            <v>1.94</v>
          </cell>
          <cell r="C3447">
            <v>1.94</v>
          </cell>
          <cell r="D3447">
            <v>2.5499999999999998</v>
          </cell>
          <cell r="E3447">
            <v>2.5499999999999998</v>
          </cell>
        </row>
        <row r="3448">
          <cell r="A3448">
            <v>40975</v>
          </cell>
          <cell r="B3448">
            <v>1.97</v>
          </cell>
          <cell r="C3448">
            <v>1.97</v>
          </cell>
          <cell r="D3448">
            <v>2.57</v>
          </cell>
          <cell r="E3448">
            <v>2.57</v>
          </cell>
        </row>
        <row r="3449">
          <cell r="A3449">
            <v>40976</v>
          </cell>
          <cell r="B3449">
            <v>2.0099999999999998</v>
          </cell>
          <cell r="C3449">
            <v>2.0099999999999998</v>
          </cell>
          <cell r="D3449">
            <v>2.59</v>
          </cell>
          <cell r="E3449">
            <v>2.59</v>
          </cell>
        </row>
        <row r="3450">
          <cell r="A3450">
            <v>40977</v>
          </cell>
          <cell r="B3450">
            <v>2.0099999999999998</v>
          </cell>
          <cell r="C3450">
            <v>2.0099999999999998</v>
          </cell>
          <cell r="D3450">
            <v>2.59</v>
          </cell>
          <cell r="E3450">
            <v>2.59</v>
          </cell>
        </row>
        <row r="3451">
          <cell r="A3451">
            <v>40980</v>
          </cell>
          <cell r="B3451">
            <v>1.99</v>
          </cell>
          <cell r="C3451">
            <v>1.99</v>
          </cell>
          <cell r="D3451">
            <v>2.58</v>
          </cell>
          <cell r="E3451">
            <v>2.58</v>
          </cell>
        </row>
        <row r="3452">
          <cell r="A3452">
            <v>40981</v>
          </cell>
          <cell r="B3452">
            <v>2.06</v>
          </cell>
          <cell r="C3452">
            <v>2.06</v>
          </cell>
          <cell r="D3452">
            <v>2.63</v>
          </cell>
          <cell r="E3452">
            <v>2.63</v>
          </cell>
        </row>
        <row r="3453">
          <cell r="A3453">
            <v>40982</v>
          </cell>
          <cell r="B3453">
            <v>2.17</v>
          </cell>
          <cell r="C3453">
            <v>2.17</v>
          </cell>
          <cell r="D3453">
            <v>2.7</v>
          </cell>
          <cell r="E3453">
            <v>2.7</v>
          </cell>
        </row>
        <row r="3454">
          <cell r="A3454">
            <v>40983</v>
          </cell>
          <cell r="B3454">
            <v>2.21</v>
          </cell>
          <cell r="C3454">
            <v>2.21</v>
          </cell>
          <cell r="D3454">
            <v>2.74</v>
          </cell>
          <cell r="E3454">
            <v>2.74</v>
          </cell>
        </row>
        <row r="3455">
          <cell r="A3455">
            <v>40984</v>
          </cell>
          <cell r="B3455">
            <v>2.2400000000000002</v>
          </cell>
          <cell r="C3455">
            <v>2.2400000000000002</v>
          </cell>
          <cell r="D3455">
            <v>2.77</v>
          </cell>
          <cell r="E3455">
            <v>2.77</v>
          </cell>
        </row>
        <row r="3456">
          <cell r="A3456">
            <v>40987</v>
          </cell>
          <cell r="B3456">
            <v>2.29</v>
          </cell>
          <cell r="C3456">
            <v>2.29</v>
          </cell>
          <cell r="D3456">
            <v>2.81</v>
          </cell>
          <cell r="E3456">
            <v>2.81</v>
          </cell>
        </row>
        <row r="3457">
          <cell r="A3457">
            <v>40988</v>
          </cell>
          <cell r="B3457">
            <v>2.2799999999999998</v>
          </cell>
          <cell r="C3457">
            <v>2.2799999999999998</v>
          </cell>
          <cell r="D3457">
            <v>2.81</v>
          </cell>
          <cell r="E3457">
            <v>2.81</v>
          </cell>
        </row>
        <row r="3458">
          <cell r="A3458">
            <v>40989</v>
          </cell>
          <cell r="B3458">
            <v>2.2400000000000002</v>
          </cell>
          <cell r="C3458">
            <v>2.2400000000000002</v>
          </cell>
          <cell r="D3458">
            <v>2.77</v>
          </cell>
          <cell r="E3458">
            <v>2.77</v>
          </cell>
        </row>
        <row r="3459">
          <cell r="A3459">
            <v>40990</v>
          </cell>
          <cell r="B3459">
            <v>2.2000000000000002</v>
          </cell>
          <cell r="C3459">
            <v>2.2000000000000002</v>
          </cell>
          <cell r="D3459">
            <v>2.73</v>
          </cell>
          <cell r="E3459">
            <v>2.73</v>
          </cell>
        </row>
        <row r="3460">
          <cell r="A3460">
            <v>40991</v>
          </cell>
          <cell r="B3460">
            <v>2.1800000000000002</v>
          </cell>
          <cell r="C3460">
            <v>2.1800000000000002</v>
          </cell>
          <cell r="D3460">
            <v>2.72</v>
          </cell>
          <cell r="E3460">
            <v>2.72</v>
          </cell>
        </row>
        <row r="3461">
          <cell r="A3461">
            <v>40994</v>
          </cell>
          <cell r="B3461">
            <v>2.19</v>
          </cell>
          <cell r="C3461">
            <v>2.19</v>
          </cell>
          <cell r="D3461">
            <v>2.72</v>
          </cell>
          <cell r="E3461">
            <v>2.72</v>
          </cell>
        </row>
        <row r="3462">
          <cell r="A3462">
            <v>40995</v>
          </cell>
          <cell r="B3462">
            <v>2.12</v>
          </cell>
          <cell r="C3462">
            <v>2.12</v>
          </cell>
          <cell r="D3462">
            <v>2.67</v>
          </cell>
          <cell r="E3462">
            <v>2.67</v>
          </cell>
        </row>
        <row r="3463">
          <cell r="A3463">
            <v>40996</v>
          </cell>
          <cell r="B3463">
            <v>2.12</v>
          </cell>
          <cell r="C3463">
            <v>2.12</v>
          </cell>
          <cell r="D3463">
            <v>2.67</v>
          </cell>
          <cell r="E3463">
            <v>2.67</v>
          </cell>
        </row>
        <row r="3464">
          <cell r="A3464">
            <v>40997</v>
          </cell>
          <cell r="B3464">
            <v>2.08</v>
          </cell>
          <cell r="C3464">
            <v>2.08</v>
          </cell>
          <cell r="D3464">
            <v>2.64</v>
          </cell>
          <cell r="E3464">
            <v>2.64</v>
          </cell>
        </row>
        <row r="3465">
          <cell r="A3465">
            <v>40998</v>
          </cell>
          <cell r="B3465">
            <v>2.11</v>
          </cell>
          <cell r="C3465">
            <v>2.11</v>
          </cell>
          <cell r="D3465">
            <v>2.66</v>
          </cell>
          <cell r="E3465">
            <v>2.66</v>
          </cell>
        </row>
        <row r="3466">
          <cell r="A3466">
            <v>41001</v>
          </cell>
          <cell r="B3466">
            <v>2.13</v>
          </cell>
          <cell r="C3466">
            <v>2.13</v>
          </cell>
          <cell r="D3466">
            <v>2.66</v>
          </cell>
          <cell r="E3466">
            <v>2.66</v>
          </cell>
        </row>
        <row r="3467">
          <cell r="A3467">
            <v>41002</v>
          </cell>
          <cell r="B3467">
            <v>2.19</v>
          </cell>
          <cell r="C3467">
            <v>2.19</v>
          </cell>
          <cell r="D3467">
            <v>2.73</v>
          </cell>
          <cell r="E3467">
            <v>2.73</v>
          </cell>
        </row>
        <row r="3468">
          <cell r="A3468">
            <v>41003</v>
          </cell>
          <cell r="B3468">
            <v>2.13</v>
          </cell>
          <cell r="C3468">
            <v>2.13</v>
          </cell>
          <cell r="D3468">
            <v>2.68</v>
          </cell>
          <cell r="E3468">
            <v>2.68</v>
          </cell>
        </row>
        <row r="3469">
          <cell r="A3469">
            <v>41004</v>
          </cell>
          <cell r="B3469">
            <v>2.13</v>
          </cell>
          <cell r="C3469">
            <v>2.13</v>
          </cell>
          <cell r="D3469">
            <v>2.68</v>
          </cell>
          <cell r="E3469">
            <v>2.68</v>
          </cell>
        </row>
        <row r="3470">
          <cell r="A3470">
            <v>41005</v>
          </cell>
          <cell r="B3470" t="str">
            <v xml:space="preserve"> Bank holiday</v>
          </cell>
          <cell r="C3470" t="str">
            <v xml:space="preserve"> Bank holiday</v>
          </cell>
          <cell r="D3470" t="str">
            <v xml:space="preserve"> Bank holiday</v>
          </cell>
          <cell r="E3470" t="str">
            <v xml:space="preserve"> Bank holiday</v>
          </cell>
        </row>
        <row r="3471">
          <cell r="A3471">
            <v>41008</v>
          </cell>
          <cell r="B3471">
            <v>2.0699999999999998</v>
          </cell>
          <cell r="C3471">
            <v>2.0699999999999998</v>
          </cell>
          <cell r="D3471">
            <v>2.63</v>
          </cell>
          <cell r="E3471">
            <v>2.63</v>
          </cell>
        </row>
        <row r="3472">
          <cell r="A3472">
            <v>41009</v>
          </cell>
          <cell r="B3472">
            <v>1.98</v>
          </cell>
          <cell r="C3472">
            <v>1.98</v>
          </cell>
          <cell r="D3472">
            <v>2.5499999999999998</v>
          </cell>
          <cell r="E3472">
            <v>2.5499999999999998</v>
          </cell>
        </row>
        <row r="3473">
          <cell r="A3473">
            <v>41010</v>
          </cell>
          <cell r="B3473">
            <v>2.0099999999999998</v>
          </cell>
          <cell r="C3473">
            <v>2.0099999999999998</v>
          </cell>
          <cell r="D3473">
            <v>2.58</v>
          </cell>
          <cell r="E3473">
            <v>2.58</v>
          </cell>
        </row>
        <row r="3474">
          <cell r="A3474">
            <v>41011</v>
          </cell>
          <cell r="B3474">
            <v>2.0499999999999998</v>
          </cell>
          <cell r="C3474">
            <v>2.0499999999999998</v>
          </cell>
          <cell r="D3474">
            <v>2.6</v>
          </cell>
          <cell r="E3474">
            <v>2.6</v>
          </cell>
        </row>
        <row r="3475">
          <cell r="A3475">
            <v>41012</v>
          </cell>
          <cell r="B3475">
            <v>1.99</v>
          </cell>
          <cell r="C3475">
            <v>1.99</v>
          </cell>
          <cell r="D3475">
            <v>2.5499999999999998</v>
          </cell>
          <cell r="E3475">
            <v>2.5499999999999998</v>
          </cell>
        </row>
        <row r="3476">
          <cell r="A3476">
            <v>41015</v>
          </cell>
          <cell r="B3476">
            <v>2.0099999999999998</v>
          </cell>
          <cell r="C3476">
            <v>2.0099999999999998</v>
          </cell>
          <cell r="D3476">
            <v>2.57</v>
          </cell>
          <cell r="E3476">
            <v>2.57</v>
          </cell>
        </row>
        <row r="3477">
          <cell r="A3477">
            <v>41016</v>
          </cell>
          <cell r="B3477">
            <v>2.0699999999999998</v>
          </cell>
          <cell r="C3477">
            <v>2.0699999999999998</v>
          </cell>
          <cell r="D3477">
            <v>2.61</v>
          </cell>
          <cell r="E3477">
            <v>2.61</v>
          </cell>
        </row>
        <row r="3478">
          <cell r="A3478">
            <v>41017</v>
          </cell>
          <cell r="B3478">
            <v>2.04</v>
          </cell>
          <cell r="C3478">
            <v>2.04</v>
          </cell>
          <cell r="D3478">
            <v>2.59</v>
          </cell>
          <cell r="E3478">
            <v>2.59</v>
          </cell>
        </row>
        <row r="3479">
          <cell r="A3479">
            <v>41018</v>
          </cell>
          <cell r="B3479">
            <v>2.04</v>
          </cell>
          <cell r="C3479">
            <v>2.04</v>
          </cell>
          <cell r="D3479">
            <v>2.58</v>
          </cell>
          <cell r="E3479">
            <v>2.58</v>
          </cell>
        </row>
        <row r="3480">
          <cell r="A3480">
            <v>41019</v>
          </cell>
          <cell r="B3480">
            <v>2.06</v>
          </cell>
          <cell r="C3480">
            <v>2.06</v>
          </cell>
          <cell r="D3480">
            <v>2.61</v>
          </cell>
          <cell r="E3480">
            <v>2.61</v>
          </cell>
        </row>
        <row r="3481">
          <cell r="A3481">
            <v>41022</v>
          </cell>
          <cell r="B3481">
            <v>2.04</v>
          </cell>
          <cell r="C3481">
            <v>2.04</v>
          </cell>
          <cell r="D3481">
            <v>2.59</v>
          </cell>
          <cell r="E3481">
            <v>2.59</v>
          </cell>
        </row>
        <row r="3482">
          <cell r="A3482">
            <v>41023</v>
          </cell>
          <cell r="B3482">
            <v>2.0699999999999998</v>
          </cell>
          <cell r="C3482">
            <v>2.0699999999999998</v>
          </cell>
          <cell r="D3482">
            <v>2.62</v>
          </cell>
          <cell r="E3482">
            <v>2.62</v>
          </cell>
        </row>
        <row r="3483">
          <cell r="A3483">
            <v>41024</v>
          </cell>
          <cell r="B3483">
            <v>2.1</v>
          </cell>
          <cell r="C3483">
            <v>2.1</v>
          </cell>
          <cell r="D3483">
            <v>2.65</v>
          </cell>
          <cell r="E3483">
            <v>2.65</v>
          </cell>
        </row>
        <row r="3484">
          <cell r="A3484">
            <v>41025</v>
          </cell>
          <cell r="B3484">
            <v>2.0499999999999998</v>
          </cell>
          <cell r="C3484">
            <v>2.0499999999999998</v>
          </cell>
          <cell r="D3484">
            <v>2.61</v>
          </cell>
          <cell r="E3484">
            <v>2.61</v>
          </cell>
        </row>
        <row r="3485">
          <cell r="A3485">
            <v>41026</v>
          </cell>
          <cell r="B3485">
            <v>2.09</v>
          </cell>
          <cell r="C3485">
            <v>2.09</v>
          </cell>
          <cell r="D3485">
            <v>2.63</v>
          </cell>
          <cell r="E3485">
            <v>2.63</v>
          </cell>
        </row>
        <row r="3486">
          <cell r="A3486">
            <v>41029</v>
          </cell>
          <cell r="B3486">
            <v>2.04</v>
          </cell>
          <cell r="C3486">
            <v>2.04</v>
          </cell>
          <cell r="D3486">
            <v>2.61</v>
          </cell>
          <cell r="E3486">
            <v>2.61</v>
          </cell>
        </row>
        <row r="3487">
          <cell r="A3487">
            <v>41030</v>
          </cell>
          <cell r="B3487">
            <v>2.0499999999999998</v>
          </cell>
          <cell r="C3487">
            <v>2.0499999999999998</v>
          </cell>
          <cell r="D3487">
            <v>2.61</v>
          </cell>
          <cell r="E3487">
            <v>2.61</v>
          </cell>
        </row>
        <row r="3488">
          <cell r="A3488">
            <v>41031</v>
          </cell>
          <cell r="B3488">
            <v>2.02</v>
          </cell>
          <cell r="C3488">
            <v>2.02</v>
          </cell>
          <cell r="D3488">
            <v>2.59</v>
          </cell>
          <cell r="E3488">
            <v>2.59</v>
          </cell>
        </row>
        <row r="3489">
          <cell r="A3489">
            <v>41032</v>
          </cell>
          <cell r="B3489">
            <v>2</v>
          </cell>
          <cell r="C3489">
            <v>2</v>
          </cell>
          <cell r="D3489">
            <v>2.59</v>
          </cell>
          <cell r="E3489">
            <v>2.59</v>
          </cell>
        </row>
        <row r="3490">
          <cell r="A3490">
            <v>41033</v>
          </cell>
          <cell r="B3490">
            <v>2.02</v>
          </cell>
          <cell r="C3490">
            <v>2.02</v>
          </cell>
          <cell r="D3490">
            <v>2.54</v>
          </cell>
          <cell r="E3490">
            <v>2.54</v>
          </cell>
        </row>
        <row r="3491">
          <cell r="A3491">
            <v>41036</v>
          </cell>
          <cell r="B3491">
            <v>2.02</v>
          </cell>
          <cell r="C3491">
            <v>2.02</v>
          </cell>
          <cell r="D3491">
            <v>2.54</v>
          </cell>
          <cell r="E3491">
            <v>2.54</v>
          </cell>
        </row>
        <row r="3492">
          <cell r="A3492">
            <v>41037</v>
          </cell>
          <cell r="B3492">
            <v>1.97</v>
          </cell>
          <cell r="C3492">
            <v>1.97</v>
          </cell>
          <cell r="D3492">
            <v>2.5</v>
          </cell>
          <cell r="E3492">
            <v>2.5</v>
          </cell>
        </row>
        <row r="3493">
          <cell r="A3493">
            <v>41038</v>
          </cell>
          <cell r="B3493">
            <v>1.99</v>
          </cell>
          <cell r="C3493">
            <v>1.99</v>
          </cell>
          <cell r="D3493">
            <v>2.5099999999999998</v>
          </cell>
          <cell r="E3493">
            <v>2.5099999999999998</v>
          </cell>
        </row>
        <row r="3494">
          <cell r="A3494">
            <v>41039</v>
          </cell>
          <cell r="B3494">
            <v>1.99</v>
          </cell>
          <cell r="C3494">
            <v>1.99</v>
          </cell>
          <cell r="D3494">
            <v>2.5</v>
          </cell>
          <cell r="E3494">
            <v>2.5</v>
          </cell>
        </row>
        <row r="3495">
          <cell r="A3495">
            <v>41040</v>
          </cell>
          <cell r="B3495">
            <v>1.97</v>
          </cell>
          <cell r="C3495">
            <v>1.97</v>
          </cell>
          <cell r="D3495">
            <v>2.4700000000000002</v>
          </cell>
          <cell r="E3495">
            <v>2.4700000000000002</v>
          </cell>
        </row>
        <row r="3496">
          <cell r="A3496">
            <v>41043</v>
          </cell>
          <cell r="B3496">
            <v>1.94</v>
          </cell>
          <cell r="C3496">
            <v>1.94</v>
          </cell>
          <cell r="D3496">
            <v>2.44</v>
          </cell>
          <cell r="E3496">
            <v>2.44</v>
          </cell>
        </row>
        <row r="3497">
          <cell r="A3497">
            <v>41044</v>
          </cell>
          <cell r="B3497">
            <v>1.93</v>
          </cell>
          <cell r="C3497">
            <v>1.93</v>
          </cell>
          <cell r="D3497">
            <v>2.4500000000000002</v>
          </cell>
          <cell r="E3497">
            <v>2.4500000000000002</v>
          </cell>
        </row>
        <row r="3498">
          <cell r="A3498">
            <v>41045</v>
          </cell>
          <cell r="B3498">
            <v>1.93</v>
          </cell>
          <cell r="C3498">
            <v>1.93</v>
          </cell>
          <cell r="D3498">
            <v>2.4500000000000002</v>
          </cell>
          <cell r="E3498">
            <v>2.4500000000000002</v>
          </cell>
        </row>
        <row r="3499">
          <cell r="A3499">
            <v>41046</v>
          </cell>
          <cell r="B3499">
            <v>1.88</v>
          </cell>
          <cell r="C3499">
            <v>1.88</v>
          </cell>
          <cell r="D3499">
            <v>2.42</v>
          </cell>
          <cell r="E3499">
            <v>2.42</v>
          </cell>
        </row>
        <row r="3500">
          <cell r="A3500">
            <v>41047</v>
          </cell>
          <cell r="B3500">
            <v>1.89</v>
          </cell>
          <cell r="C3500">
            <v>1.89</v>
          </cell>
          <cell r="D3500">
            <v>2.4300000000000002</v>
          </cell>
          <cell r="E3500">
            <v>2.4300000000000002</v>
          </cell>
        </row>
        <row r="3501">
          <cell r="A3501">
            <v>41050</v>
          </cell>
          <cell r="B3501" t="str">
            <v xml:space="preserve"> Bank holiday</v>
          </cell>
          <cell r="C3501" t="str">
            <v xml:space="preserve"> Bank holiday</v>
          </cell>
          <cell r="D3501" t="str">
            <v xml:space="preserve"> Bank holiday</v>
          </cell>
          <cell r="E3501" t="str">
            <v xml:space="preserve"> Bank holiday</v>
          </cell>
        </row>
        <row r="3502">
          <cell r="A3502">
            <v>41051</v>
          </cell>
          <cell r="B3502">
            <v>1.91</v>
          </cell>
          <cell r="C3502">
            <v>1.91</v>
          </cell>
          <cell r="D3502">
            <v>2.44</v>
          </cell>
          <cell r="E3502">
            <v>2.44</v>
          </cell>
        </row>
        <row r="3503">
          <cell r="A3503">
            <v>41052</v>
          </cell>
          <cell r="B3503">
            <v>1.88</v>
          </cell>
          <cell r="C3503">
            <v>1.88</v>
          </cell>
          <cell r="D3503">
            <v>2.4</v>
          </cell>
          <cell r="E3503">
            <v>2.4</v>
          </cell>
        </row>
        <row r="3504">
          <cell r="A3504">
            <v>41053</v>
          </cell>
          <cell r="B3504">
            <v>1.86</v>
          </cell>
          <cell r="C3504">
            <v>1.86</v>
          </cell>
          <cell r="D3504">
            <v>2.4</v>
          </cell>
          <cell r="E3504">
            <v>2.4</v>
          </cell>
        </row>
        <row r="3505">
          <cell r="A3505">
            <v>41054</v>
          </cell>
          <cell r="B3505">
            <v>1.8</v>
          </cell>
          <cell r="C3505">
            <v>1.8</v>
          </cell>
          <cell r="D3505">
            <v>2.35</v>
          </cell>
          <cell r="E3505">
            <v>2.35</v>
          </cell>
        </row>
        <row r="3506">
          <cell r="A3506">
            <v>41057</v>
          </cell>
          <cell r="B3506">
            <v>1.84</v>
          </cell>
          <cell r="C3506">
            <v>1.84</v>
          </cell>
          <cell r="D3506">
            <v>2.37</v>
          </cell>
          <cell r="E3506">
            <v>2.37</v>
          </cell>
        </row>
        <row r="3507">
          <cell r="A3507">
            <v>41058</v>
          </cell>
          <cell r="B3507">
            <v>1.87</v>
          </cell>
          <cell r="C3507">
            <v>1.87</v>
          </cell>
          <cell r="D3507">
            <v>2.39</v>
          </cell>
          <cell r="E3507">
            <v>2.39</v>
          </cell>
        </row>
        <row r="3508">
          <cell r="A3508">
            <v>41059</v>
          </cell>
          <cell r="B3508">
            <v>1.79</v>
          </cell>
          <cell r="C3508">
            <v>1.79</v>
          </cell>
          <cell r="D3508">
            <v>2.33</v>
          </cell>
          <cell r="E3508">
            <v>2.33</v>
          </cell>
        </row>
        <row r="3509">
          <cell r="A3509">
            <v>41060</v>
          </cell>
          <cell r="B3509">
            <v>1.74</v>
          </cell>
          <cell r="C3509">
            <v>1.74</v>
          </cell>
          <cell r="D3509">
            <v>2.29</v>
          </cell>
          <cell r="E3509">
            <v>2.29</v>
          </cell>
        </row>
        <row r="3510">
          <cell r="A3510">
            <v>41061</v>
          </cell>
          <cell r="B3510">
            <v>1.62</v>
          </cell>
          <cell r="C3510">
            <v>1.62</v>
          </cell>
          <cell r="D3510">
            <v>2.21</v>
          </cell>
          <cell r="E3510">
            <v>2.21</v>
          </cell>
        </row>
        <row r="3511">
          <cell r="A3511">
            <v>41064</v>
          </cell>
          <cell r="B3511">
            <v>1.68</v>
          </cell>
          <cell r="C3511">
            <v>1.68</v>
          </cell>
          <cell r="D3511">
            <v>2.23</v>
          </cell>
          <cell r="E3511">
            <v>2.23</v>
          </cell>
        </row>
        <row r="3512">
          <cell r="A3512">
            <v>41065</v>
          </cell>
          <cell r="B3512">
            <v>1.74</v>
          </cell>
          <cell r="C3512">
            <v>1.74</v>
          </cell>
          <cell r="D3512">
            <v>2.2799999999999998</v>
          </cell>
          <cell r="E3512">
            <v>2.2799999999999998</v>
          </cell>
        </row>
        <row r="3513">
          <cell r="A3513">
            <v>41066</v>
          </cell>
          <cell r="B3513">
            <v>1.8</v>
          </cell>
          <cell r="C3513">
            <v>1.8</v>
          </cell>
          <cell r="D3513">
            <v>2.35</v>
          </cell>
          <cell r="E3513">
            <v>2.35</v>
          </cell>
        </row>
        <row r="3514">
          <cell r="A3514">
            <v>41067</v>
          </cell>
          <cell r="B3514">
            <v>1.8</v>
          </cell>
          <cell r="C3514">
            <v>1.8</v>
          </cell>
          <cell r="D3514">
            <v>2.36</v>
          </cell>
          <cell r="E3514">
            <v>2.36</v>
          </cell>
        </row>
        <row r="3515">
          <cell r="A3515">
            <v>41068</v>
          </cell>
          <cell r="B3515">
            <v>1.81</v>
          </cell>
          <cell r="C3515">
            <v>1.81</v>
          </cell>
          <cell r="D3515">
            <v>2.36</v>
          </cell>
          <cell r="E3515">
            <v>2.36</v>
          </cell>
        </row>
        <row r="3516">
          <cell r="A3516">
            <v>41071</v>
          </cell>
          <cell r="B3516">
            <v>1.76</v>
          </cell>
          <cell r="C3516">
            <v>1.76</v>
          </cell>
          <cell r="D3516">
            <v>2.33</v>
          </cell>
          <cell r="E3516">
            <v>2.33</v>
          </cell>
        </row>
        <row r="3517">
          <cell r="A3517">
            <v>41072</v>
          </cell>
          <cell r="B3517">
            <v>1.8</v>
          </cell>
          <cell r="C3517">
            <v>1.8</v>
          </cell>
          <cell r="D3517">
            <v>2.37</v>
          </cell>
          <cell r="E3517">
            <v>2.37</v>
          </cell>
        </row>
        <row r="3518">
          <cell r="A3518">
            <v>41073</v>
          </cell>
          <cell r="B3518">
            <v>1.77</v>
          </cell>
          <cell r="C3518">
            <v>1.77</v>
          </cell>
          <cell r="D3518">
            <v>2.35</v>
          </cell>
          <cell r="E3518">
            <v>2.35</v>
          </cell>
        </row>
        <row r="3519">
          <cell r="A3519">
            <v>41074</v>
          </cell>
          <cell r="B3519">
            <v>1.79</v>
          </cell>
          <cell r="C3519">
            <v>1.79</v>
          </cell>
          <cell r="D3519">
            <v>2.37</v>
          </cell>
          <cell r="E3519">
            <v>2.37</v>
          </cell>
        </row>
        <row r="3520">
          <cell r="A3520">
            <v>41075</v>
          </cell>
          <cell r="B3520">
            <v>1.72</v>
          </cell>
          <cell r="C3520">
            <v>1.72</v>
          </cell>
          <cell r="D3520">
            <v>2.33</v>
          </cell>
          <cell r="E3520">
            <v>2.33</v>
          </cell>
        </row>
        <row r="3521">
          <cell r="A3521">
            <v>41078</v>
          </cell>
          <cell r="B3521">
            <v>1.71</v>
          </cell>
          <cell r="C3521">
            <v>1.71</v>
          </cell>
          <cell r="D3521">
            <v>2.34</v>
          </cell>
          <cell r="E3521">
            <v>2.34</v>
          </cell>
        </row>
        <row r="3522">
          <cell r="A3522">
            <v>41079</v>
          </cell>
          <cell r="B3522">
            <v>1.76</v>
          </cell>
          <cell r="C3522">
            <v>1.76</v>
          </cell>
          <cell r="D3522">
            <v>2.36</v>
          </cell>
          <cell r="E3522">
            <v>2.36</v>
          </cell>
        </row>
        <row r="3523">
          <cell r="A3523">
            <v>41080</v>
          </cell>
          <cell r="B3523">
            <v>1.77</v>
          </cell>
          <cell r="C3523">
            <v>1.77</v>
          </cell>
          <cell r="D3523">
            <v>2.36</v>
          </cell>
          <cell r="E3523">
            <v>2.36</v>
          </cell>
        </row>
        <row r="3524">
          <cell r="A3524">
            <v>41081</v>
          </cell>
          <cell r="B3524">
            <v>1.75</v>
          </cell>
          <cell r="C3524">
            <v>1.75</v>
          </cell>
          <cell r="D3524">
            <v>2.3199999999999998</v>
          </cell>
          <cell r="E3524">
            <v>2.3199999999999998</v>
          </cell>
        </row>
        <row r="3525">
          <cell r="A3525">
            <v>41082</v>
          </cell>
          <cell r="B3525">
            <v>1.8</v>
          </cell>
          <cell r="C3525">
            <v>1.8</v>
          </cell>
          <cell r="D3525">
            <v>2.36</v>
          </cell>
          <cell r="E3525">
            <v>2.36</v>
          </cell>
        </row>
        <row r="3526">
          <cell r="A3526">
            <v>41085</v>
          </cell>
          <cell r="B3526">
            <v>1.73</v>
          </cell>
          <cell r="C3526">
            <v>1.73</v>
          </cell>
          <cell r="D3526">
            <v>2.2999999999999998</v>
          </cell>
          <cell r="E3526">
            <v>2.2999999999999998</v>
          </cell>
        </row>
        <row r="3527">
          <cell r="A3527">
            <v>41086</v>
          </cell>
          <cell r="B3527">
            <v>1.75</v>
          </cell>
          <cell r="C3527">
            <v>1.75</v>
          </cell>
          <cell r="D3527">
            <v>2.3199999999999998</v>
          </cell>
          <cell r="E3527">
            <v>2.3199999999999998</v>
          </cell>
        </row>
        <row r="3528">
          <cell r="A3528">
            <v>41087</v>
          </cell>
          <cell r="B3528">
            <v>1.72</v>
          </cell>
          <cell r="C3528">
            <v>1.72</v>
          </cell>
          <cell r="D3528">
            <v>2.3199999999999998</v>
          </cell>
          <cell r="E3528">
            <v>2.3199999999999998</v>
          </cell>
        </row>
        <row r="3529">
          <cell r="A3529">
            <v>41088</v>
          </cell>
          <cell r="B3529">
            <v>1.68</v>
          </cell>
          <cell r="C3529">
            <v>1.68</v>
          </cell>
          <cell r="D3529">
            <v>2.29</v>
          </cell>
          <cell r="E3529">
            <v>2.29</v>
          </cell>
        </row>
        <row r="3530">
          <cell r="A3530">
            <v>41089</v>
          </cell>
          <cell r="B3530">
            <v>1.74</v>
          </cell>
          <cell r="C3530">
            <v>1.74</v>
          </cell>
          <cell r="D3530">
            <v>2.33</v>
          </cell>
          <cell r="E3530">
            <v>2.33</v>
          </cell>
        </row>
        <row r="3531">
          <cell r="A3531">
            <v>41092</v>
          </cell>
          <cell r="B3531" t="str">
            <v xml:space="preserve"> Bank holiday</v>
          </cell>
          <cell r="C3531" t="str">
            <v xml:space="preserve"> Bank holiday</v>
          </cell>
          <cell r="D3531" t="str">
            <v xml:space="preserve"> Bank holiday</v>
          </cell>
          <cell r="E3531" t="str">
            <v xml:space="preserve"> Bank holiday</v>
          </cell>
        </row>
        <row r="3532">
          <cell r="A3532">
            <v>41093</v>
          </cell>
          <cell r="B3532">
            <v>1.74</v>
          </cell>
          <cell r="C3532">
            <v>1.74</v>
          </cell>
          <cell r="D3532">
            <v>2.3199999999999998</v>
          </cell>
          <cell r="E3532">
            <v>2.3199999999999998</v>
          </cell>
        </row>
        <row r="3533">
          <cell r="A3533">
            <v>41094</v>
          </cell>
          <cell r="B3533">
            <v>1.71</v>
          </cell>
          <cell r="C3533">
            <v>1.71</v>
          </cell>
          <cell r="D3533">
            <v>2.2999999999999998</v>
          </cell>
          <cell r="E3533">
            <v>2.2999999999999998</v>
          </cell>
        </row>
        <row r="3534">
          <cell r="A3534">
            <v>41095</v>
          </cell>
          <cell r="B3534">
            <v>1.72</v>
          </cell>
          <cell r="C3534">
            <v>1.72</v>
          </cell>
          <cell r="D3534">
            <v>2.31</v>
          </cell>
          <cell r="E3534">
            <v>2.31</v>
          </cell>
        </row>
        <row r="3535">
          <cell r="A3535">
            <v>41096</v>
          </cell>
          <cell r="B3535">
            <v>1.69</v>
          </cell>
          <cell r="C3535">
            <v>1.69</v>
          </cell>
          <cell r="D3535">
            <v>2.29</v>
          </cell>
          <cell r="E3535">
            <v>2.29</v>
          </cell>
        </row>
        <row r="3536">
          <cell r="A3536">
            <v>41099</v>
          </cell>
          <cell r="B3536">
            <v>1.66</v>
          </cell>
          <cell r="C3536">
            <v>1.66</v>
          </cell>
          <cell r="D3536">
            <v>2.27</v>
          </cell>
          <cell r="E3536">
            <v>2.27</v>
          </cell>
        </row>
        <row r="3537">
          <cell r="A3537">
            <v>41100</v>
          </cell>
          <cell r="B3537">
            <v>1.65</v>
          </cell>
          <cell r="C3537">
            <v>1.65</v>
          </cell>
          <cell r="D3537">
            <v>2.27</v>
          </cell>
          <cell r="E3537">
            <v>2.27</v>
          </cell>
        </row>
        <row r="3538">
          <cell r="A3538">
            <v>41101</v>
          </cell>
          <cell r="B3538">
            <v>1.67</v>
          </cell>
          <cell r="C3538">
            <v>1.67</v>
          </cell>
          <cell r="D3538">
            <v>2.2799999999999998</v>
          </cell>
          <cell r="E3538">
            <v>2.2799999999999998</v>
          </cell>
        </row>
        <row r="3539">
          <cell r="A3539">
            <v>41102</v>
          </cell>
          <cell r="B3539">
            <v>1.63</v>
          </cell>
          <cell r="C3539">
            <v>1.63</v>
          </cell>
          <cell r="D3539">
            <v>2.2400000000000002</v>
          </cell>
          <cell r="E3539">
            <v>2.2400000000000002</v>
          </cell>
        </row>
        <row r="3540">
          <cell r="A3540">
            <v>41103</v>
          </cell>
          <cell r="B3540">
            <v>1.64</v>
          </cell>
          <cell r="C3540">
            <v>1.64</v>
          </cell>
          <cell r="D3540">
            <v>2.25</v>
          </cell>
          <cell r="E3540">
            <v>2.25</v>
          </cell>
        </row>
        <row r="3541">
          <cell r="A3541">
            <v>41106</v>
          </cell>
          <cell r="B3541">
            <v>1.62</v>
          </cell>
          <cell r="C3541">
            <v>1.62</v>
          </cell>
          <cell r="D3541">
            <v>2.25</v>
          </cell>
          <cell r="E3541">
            <v>2.25</v>
          </cell>
        </row>
        <row r="3542">
          <cell r="A3542">
            <v>41107</v>
          </cell>
          <cell r="B3542">
            <v>1.64</v>
          </cell>
          <cell r="C3542">
            <v>1.64</v>
          </cell>
          <cell r="D3542">
            <v>2.2599999999999998</v>
          </cell>
          <cell r="E3542">
            <v>2.2599999999999998</v>
          </cell>
        </row>
        <row r="3543">
          <cell r="A3543">
            <v>41108</v>
          </cell>
          <cell r="B3543">
            <v>1.62</v>
          </cell>
          <cell r="C3543">
            <v>1.62</v>
          </cell>
          <cell r="D3543">
            <v>2.2400000000000002</v>
          </cell>
          <cell r="E3543">
            <v>2.2400000000000002</v>
          </cell>
        </row>
        <row r="3544">
          <cell r="A3544">
            <v>41109</v>
          </cell>
          <cell r="B3544">
            <v>1.65</v>
          </cell>
          <cell r="C3544">
            <v>1.65</v>
          </cell>
          <cell r="D3544">
            <v>2.27</v>
          </cell>
          <cell r="E3544">
            <v>2.27</v>
          </cell>
        </row>
        <row r="3545">
          <cell r="A3545">
            <v>41110</v>
          </cell>
          <cell r="B3545">
            <v>1.61</v>
          </cell>
          <cell r="C3545">
            <v>1.61</v>
          </cell>
          <cell r="D3545">
            <v>2.2400000000000002</v>
          </cell>
          <cell r="E3545">
            <v>2.2400000000000002</v>
          </cell>
        </row>
        <row r="3546">
          <cell r="A3546">
            <v>41113</v>
          </cell>
          <cell r="B3546">
            <v>1.58</v>
          </cell>
          <cell r="C3546">
            <v>1.58</v>
          </cell>
          <cell r="D3546">
            <v>2.21</v>
          </cell>
          <cell r="E3546">
            <v>2.21</v>
          </cell>
        </row>
        <row r="3547">
          <cell r="A3547">
            <v>41114</v>
          </cell>
          <cell r="B3547">
            <v>1.58</v>
          </cell>
          <cell r="C3547">
            <v>1.58</v>
          </cell>
          <cell r="D3547">
            <v>2.2000000000000002</v>
          </cell>
          <cell r="E3547">
            <v>2.2000000000000002</v>
          </cell>
        </row>
        <row r="3548">
          <cell r="A3548">
            <v>41115</v>
          </cell>
          <cell r="B3548">
            <v>1.6</v>
          </cell>
          <cell r="C3548">
            <v>1.6</v>
          </cell>
          <cell r="D3548">
            <v>2.2200000000000002</v>
          </cell>
          <cell r="E3548">
            <v>2.2200000000000002</v>
          </cell>
        </row>
        <row r="3549">
          <cell r="A3549">
            <v>41116</v>
          </cell>
          <cell r="B3549">
            <v>1.64</v>
          </cell>
          <cell r="C3549">
            <v>1.64</v>
          </cell>
          <cell r="D3549">
            <v>2.27</v>
          </cell>
          <cell r="E3549">
            <v>2.27</v>
          </cell>
        </row>
        <row r="3550">
          <cell r="A3550">
            <v>41117</v>
          </cell>
          <cell r="B3550">
            <v>1.75</v>
          </cell>
          <cell r="C3550">
            <v>1.75</v>
          </cell>
          <cell r="D3550">
            <v>2.33</v>
          </cell>
          <cell r="E3550">
            <v>2.33</v>
          </cell>
        </row>
        <row r="3551">
          <cell r="A3551">
            <v>41120</v>
          </cell>
          <cell r="B3551">
            <v>1.7</v>
          </cell>
          <cell r="C3551">
            <v>1.7</v>
          </cell>
          <cell r="D3551">
            <v>2.29</v>
          </cell>
          <cell r="E3551">
            <v>2.29</v>
          </cell>
        </row>
        <row r="3552">
          <cell r="A3552">
            <v>41121</v>
          </cell>
          <cell r="B3552">
            <v>1.68</v>
          </cell>
          <cell r="C3552">
            <v>1.68</v>
          </cell>
          <cell r="D3552">
            <v>2.27</v>
          </cell>
          <cell r="E3552">
            <v>2.27</v>
          </cell>
        </row>
        <row r="3553">
          <cell r="A3553">
            <v>41122</v>
          </cell>
          <cell r="B3553">
            <v>1.71</v>
          </cell>
          <cell r="C3553">
            <v>1.71</v>
          </cell>
          <cell r="D3553">
            <v>2.29</v>
          </cell>
          <cell r="E3553">
            <v>2.29</v>
          </cell>
        </row>
        <row r="3554">
          <cell r="A3554">
            <v>41123</v>
          </cell>
          <cell r="B3554">
            <v>1.67</v>
          </cell>
          <cell r="C3554">
            <v>1.67</v>
          </cell>
          <cell r="D3554">
            <v>2.25</v>
          </cell>
          <cell r="E3554">
            <v>2.25</v>
          </cell>
        </row>
        <row r="3555">
          <cell r="A3555">
            <v>41124</v>
          </cell>
          <cell r="B3555">
            <v>1.77</v>
          </cell>
          <cell r="C3555">
            <v>1.77</v>
          </cell>
          <cell r="D3555">
            <v>2.31</v>
          </cell>
          <cell r="E3555">
            <v>2.31</v>
          </cell>
        </row>
        <row r="3556">
          <cell r="A3556">
            <v>41127</v>
          </cell>
          <cell r="B3556" t="str">
            <v xml:space="preserve"> Bank holiday</v>
          </cell>
          <cell r="C3556" t="str">
            <v xml:space="preserve"> Bank holiday</v>
          </cell>
          <cell r="D3556" t="str">
            <v xml:space="preserve"> Bank holiday</v>
          </cell>
          <cell r="E3556" t="str">
            <v xml:space="preserve"> Bank holiday</v>
          </cell>
        </row>
        <row r="3557">
          <cell r="A3557">
            <v>41128</v>
          </cell>
          <cell r="B3557">
            <v>1.84</v>
          </cell>
          <cell r="C3557">
            <v>1.84</v>
          </cell>
          <cell r="D3557">
            <v>2.37</v>
          </cell>
          <cell r="E3557">
            <v>2.37</v>
          </cell>
        </row>
        <row r="3558">
          <cell r="A3558">
            <v>41129</v>
          </cell>
          <cell r="B3558">
            <v>1.82</v>
          </cell>
          <cell r="C3558">
            <v>1.82</v>
          </cell>
          <cell r="D3558">
            <v>2.35</v>
          </cell>
          <cell r="E3558">
            <v>2.35</v>
          </cell>
        </row>
        <row r="3559">
          <cell r="A3559">
            <v>41130</v>
          </cell>
          <cell r="B3559">
            <v>1.81</v>
          </cell>
          <cell r="C3559">
            <v>1.81</v>
          </cell>
          <cell r="D3559">
            <v>2.33</v>
          </cell>
          <cell r="E3559">
            <v>2.33</v>
          </cell>
        </row>
        <row r="3560">
          <cell r="A3560">
            <v>41131</v>
          </cell>
          <cell r="B3560">
            <v>1.78</v>
          </cell>
          <cell r="C3560">
            <v>1.78</v>
          </cell>
          <cell r="D3560">
            <v>2.3199999999999998</v>
          </cell>
          <cell r="E3560">
            <v>2.3199999999999998</v>
          </cell>
        </row>
        <row r="3561">
          <cell r="A3561">
            <v>41134</v>
          </cell>
          <cell r="B3561">
            <v>1.8</v>
          </cell>
          <cell r="C3561">
            <v>1.8</v>
          </cell>
          <cell r="D3561">
            <v>2.33</v>
          </cell>
          <cell r="E3561">
            <v>2.33</v>
          </cell>
        </row>
        <row r="3562">
          <cell r="A3562">
            <v>41135</v>
          </cell>
          <cell r="B3562">
            <v>1.85</v>
          </cell>
          <cell r="C3562">
            <v>1.85</v>
          </cell>
          <cell r="D3562">
            <v>2.37</v>
          </cell>
          <cell r="E3562">
            <v>2.37</v>
          </cell>
        </row>
        <row r="3563">
          <cell r="A3563">
            <v>41136</v>
          </cell>
          <cell r="B3563">
            <v>1.95</v>
          </cell>
          <cell r="C3563">
            <v>1.95</v>
          </cell>
          <cell r="D3563">
            <v>2.46</v>
          </cell>
          <cell r="E3563">
            <v>2.46</v>
          </cell>
        </row>
        <row r="3564">
          <cell r="A3564">
            <v>41137</v>
          </cell>
          <cell r="B3564">
            <v>1.96</v>
          </cell>
          <cell r="C3564">
            <v>1.96</v>
          </cell>
          <cell r="D3564">
            <v>2.4900000000000002</v>
          </cell>
          <cell r="E3564">
            <v>2.4900000000000002</v>
          </cell>
        </row>
        <row r="3565">
          <cell r="A3565">
            <v>41138</v>
          </cell>
          <cell r="B3565">
            <v>1.94</v>
          </cell>
          <cell r="C3565">
            <v>1.94</v>
          </cell>
          <cell r="D3565">
            <v>2.48</v>
          </cell>
          <cell r="E3565">
            <v>2.48</v>
          </cell>
        </row>
        <row r="3566">
          <cell r="A3566">
            <v>41141</v>
          </cell>
          <cell r="B3566">
            <v>1.94</v>
          </cell>
          <cell r="C3566">
            <v>1.94</v>
          </cell>
          <cell r="D3566">
            <v>2.48</v>
          </cell>
          <cell r="E3566">
            <v>2.48</v>
          </cell>
        </row>
        <row r="3567">
          <cell r="A3567">
            <v>41142</v>
          </cell>
          <cell r="B3567">
            <v>1.92</v>
          </cell>
          <cell r="C3567">
            <v>1.92</v>
          </cell>
          <cell r="D3567">
            <v>2.4700000000000002</v>
          </cell>
          <cell r="E3567">
            <v>2.4700000000000002</v>
          </cell>
        </row>
        <row r="3568">
          <cell r="A3568">
            <v>41143</v>
          </cell>
          <cell r="B3568">
            <v>1.84</v>
          </cell>
          <cell r="C3568">
            <v>1.84</v>
          </cell>
          <cell r="D3568">
            <v>2.41</v>
          </cell>
          <cell r="E3568">
            <v>2.41</v>
          </cell>
        </row>
        <row r="3569">
          <cell r="A3569">
            <v>41144</v>
          </cell>
          <cell r="B3569">
            <v>1.82</v>
          </cell>
          <cell r="C3569">
            <v>1.82</v>
          </cell>
          <cell r="D3569">
            <v>2.4</v>
          </cell>
          <cell r="E3569">
            <v>2.4</v>
          </cell>
        </row>
        <row r="3570">
          <cell r="A3570">
            <v>41145</v>
          </cell>
          <cell r="B3570">
            <v>1.83</v>
          </cell>
          <cell r="C3570">
            <v>1.83</v>
          </cell>
          <cell r="D3570">
            <v>2.41</v>
          </cell>
          <cell r="E3570">
            <v>2.41</v>
          </cell>
        </row>
        <row r="3571">
          <cell r="A3571">
            <v>41148</v>
          </cell>
          <cell r="B3571">
            <v>1.8</v>
          </cell>
          <cell r="C3571">
            <v>1.8</v>
          </cell>
          <cell r="D3571">
            <v>2.38</v>
          </cell>
          <cell r="E3571">
            <v>2.38</v>
          </cell>
        </row>
        <row r="3572">
          <cell r="A3572">
            <v>41149</v>
          </cell>
          <cell r="B3572">
            <v>1.8</v>
          </cell>
          <cell r="C3572">
            <v>1.8</v>
          </cell>
          <cell r="D3572">
            <v>2.36</v>
          </cell>
          <cell r="E3572">
            <v>2.36</v>
          </cell>
        </row>
        <row r="3573">
          <cell r="A3573">
            <v>41150</v>
          </cell>
          <cell r="B3573">
            <v>1.8</v>
          </cell>
          <cell r="C3573">
            <v>1.8</v>
          </cell>
          <cell r="D3573">
            <v>2.37</v>
          </cell>
          <cell r="E3573">
            <v>2.37</v>
          </cell>
        </row>
        <row r="3574">
          <cell r="A3574">
            <v>41151</v>
          </cell>
          <cell r="B3574">
            <v>1.77</v>
          </cell>
          <cell r="C3574">
            <v>1.77</v>
          </cell>
          <cell r="D3574">
            <v>2.34</v>
          </cell>
          <cell r="E3574">
            <v>2.34</v>
          </cell>
        </row>
        <row r="3575">
          <cell r="A3575">
            <v>41152</v>
          </cell>
          <cell r="B3575">
            <v>1.77</v>
          </cell>
          <cell r="C3575">
            <v>1.77</v>
          </cell>
          <cell r="D3575">
            <v>2.34</v>
          </cell>
          <cell r="E3575">
            <v>2.34</v>
          </cell>
        </row>
        <row r="3576">
          <cell r="A3576">
            <v>41155</v>
          </cell>
          <cell r="B3576" t="str">
            <v xml:space="preserve"> Bank holiday</v>
          </cell>
          <cell r="C3576" t="str">
            <v>NA</v>
          </cell>
          <cell r="D3576" t="str">
            <v xml:space="preserve"> Bank holiday</v>
          </cell>
          <cell r="E3576" t="str">
            <v>NA</v>
          </cell>
        </row>
        <row r="3577">
          <cell r="A3577">
            <v>41156</v>
          </cell>
          <cell r="B3577">
            <v>1.74</v>
          </cell>
          <cell r="C3577">
            <v>1.74</v>
          </cell>
          <cell r="D3577">
            <v>2.31</v>
          </cell>
          <cell r="E3577">
            <v>2.31</v>
          </cell>
        </row>
        <row r="3578">
          <cell r="A3578">
            <v>41157</v>
          </cell>
          <cell r="B3578">
            <v>1.75</v>
          </cell>
          <cell r="C3578">
            <v>1.75</v>
          </cell>
          <cell r="D3578">
            <v>2.33</v>
          </cell>
          <cell r="E3578">
            <v>2.33</v>
          </cell>
        </row>
        <row r="3579">
          <cell r="A3579">
            <v>41158</v>
          </cell>
          <cell r="B3579">
            <v>1.84</v>
          </cell>
          <cell r="C3579">
            <v>1.84</v>
          </cell>
          <cell r="D3579">
            <v>2.4</v>
          </cell>
          <cell r="E3579">
            <v>2.4</v>
          </cell>
        </row>
        <row r="3580">
          <cell r="A3580">
            <v>41159</v>
          </cell>
          <cell r="B3580">
            <v>1.85</v>
          </cell>
          <cell r="C3580">
            <v>1.85</v>
          </cell>
          <cell r="D3580">
            <v>2.4300000000000002</v>
          </cell>
          <cell r="E3580">
            <v>2.4300000000000002</v>
          </cell>
        </row>
        <row r="3581">
          <cell r="A3581">
            <v>41162</v>
          </cell>
          <cell r="B3581">
            <v>1.83</v>
          </cell>
          <cell r="C3581">
            <v>1.83</v>
          </cell>
          <cell r="D3581">
            <v>2.42</v>
          </cell>
          <cell r="E3581">
            <v>2.42</v>
          </cell>
        </row>
        <row r="3582">
          <cell r="A3582">
            <v>41163</v>
          </cell>
          <cell r="B3582">
            <v>1.85</v>
          </cell>
          <cell r="C3582">
            <v>1.85</v>
          </cell>
          <cell r="D3582">
            <v>2.44</v>
          </cell>
          <cell r="E3582">
            <v>2.44</v>
          </cell>
        </row>
        <row r="3583">
          <cell r="A3583">
            <v>41164</v>
          </cell>
          <cell r="B3583">
            <v>1.9</v>
          </cell>
          <cell r="C3583">
            <v>1.9</v>
          </cell>
          <cell r="D3583">
            <v>2.4900000000000002</v>
          </cell>
          <cell r="E3583">
            <v>2.4900000000000002</v>
          </cell>
        </row>
        <row r="3584">
          <cell r="A3584">
            <v>41165</v>
          </cell>
          <cell r="B3584">
            <v>1.88</v>
          </cell>
          <cell r="C3584">
            <v>1.88</v>
          </cell>
          <cell r="D3584">
            <v>2.4700000000000002</v>
          </cell>
          <cell r="E3584">
            <v>2.4700000000000002</v>
          </cell>
        </row>
        <row r="3585">
          <cell r="A3585">
            <v>41166</v>
          </cell>
          <cell r="B3585">
            <v>1.97</v>
          </cell>
          <cell r="C3585">
            <v>1.97</v>
          </cell>
          <cell r="D3585">
            <v>2.54</v>
          </cell>
          <cell r="E3585">
            <v>2.54</v>
          </cell>
        </row>
        <row r="3586">
          <cell r="A3586">
            <v>41169</v>
          </cell>
          <cell r="B3586">
            <v>1.94</v>
          </cell>
          <cell r="C3586">
            <v>1.94</v>
          </cell>
          <cell r="D3586">
            <v>2.52</v>
          </cell>
          <cell r="E3586">
            <v>2.52</v>
          </cell>
        </row>
        <row r="3587">
          <cell r="A3587">
            <v>41170</v>
          </cell>
          <cell r="B3587">
            <v>1.91</v>
          </cell>
          <cell r="C3587">
            <v>1.91</v>
          </cell>
          <cell r="D3587">
            <v>2.4900000000000002</v>
          </cell>
          <cell r="E3587">
            <v>2.4900000000000002</v>
          </cell>
        </row>
        <row r="3588">
          <cell r="A3588">
            <v>41171</v>
          </cell>
          <cell r="B3588">
            <v>1.89</v>
          </cell>
          <cell r="C3588">
            <v>1.89</v>
          </cell>
          <cell r="D3588">
            <v>2.46</v>
          </cell>
          <cell r="E3588">
            <v>2.46</v>
          </cell>
        </row>
        <row r="3589">
          <cell r="A3589">
            <v>41172</v>
          </cell>
          <cell r="B3589">
            <v>1.86</v>
          </cell>
          <cell r="C3589">
            <v>1.86</v>
          </cell>
          <cell r="D3589">
            <v>2.42</v>
          </cell>
          <cell r="E3589">
            <v>2.42</v>
          </cell>
        </row>
        <row r="3590">
          <cell r="A3590">
            <v>41173</v>
          </cell>
          <cell r="B3590">
            <v>1.85</v>
          </cell>
          <cell r="C3590">
            <v>1.85</v>
          </cell>
          <cell r="D3590">
            <v>2.42</v>
          </cell>
          <cell r="E3590">
            <v>2.42</v>
          </cell>
        </row>
        <row r="3591">
          <cell r="A3591">
            <v>41176</v>
          </cell>
          <cell r="B3591">
            <v>1.82</v>
          </cell>
          <cell r="C3591">
            <v>1.82</v>
          </cell>
          <cell r="D3591">
            <v>2.39</v>
          </cell>
          <cell r="E3591">
            <v>2.39</v>
          </cell>
        </row>
        <row r="3592">
          <cell r="A3592">
            <v>41177</v>
          </cell>
          <cell r="B3592">
            <v>1.81</v>
          </cell>
          <cell r="C3592">
            <v>1.81</v>
          </cell>
          <cell r="D3592">
            <v>2.38</v>
          </cell>
          <cell r="E3592">
            <v>2.38</v>
          </cell>
        </row>
        <row r="3593">
          <cell r="A3593">
            <v>41178</v>
          </cell>
          <cell r="B3593">
            <v>1.75</v>
          </cell>
          <cell r="C3593">
            <v>1.75</v>
          </cell>
          <cell r="D3593">
            <v>2.33</v>
          </cell>
          <cell r="E3593">
            <v>2.33</v>
          </cell>
        </row>
        <row r="3594">
          <cell r="A3594">
            <v>41179</v>
          </cell>
          <cell r="B3594">
            <v>1.75</v>
          </cell>
          <cell r="C3594">
            <v>1.75</v>
          </cell>
          <cell r="D3594">
            <v>2.35</v>
          </cell>
          <cell r="E3594">
            <v>2.35</v>
          </cell>
        </row>
        <row r="3595">
          <cell r="A3595">
            <v>41180</v>
          </cell>
          <cell r="B3595">
            <v>1.73</v>
          </cell>
          <cell r="C3595">
            <v>1.73</v>
          </cell>
          <cell r="D3595">
            <v>2.3199999999999998</v>
          </cell>
          <cell r="E3595">
            <v>2.3199999999999998</v>
          </cell>
        </row>
        <row r="3596">
          <cell r="A3596">
            <v>41183</v>
          </cell>
          <cell r="B3596">
            <v>1.71</v>
          </cell>
          <cell r="C3596">
            <v>1.71</v>
          </cell>
          <cell r="D3596">
            <v>2.3199999999999998</v>
          </cell>
          <cell r="E3596">
            <v>2.3199999999999998</v>
          </cell>
        </row>
        <row r="3597">
          <cell r="A3597">
            <v>41184</v>
          </cell>
          <cell r="B3597">
            <v>1.72</v>
          </cell>
          <cell r="C3597">
            <v>1.72</v>
          </cell>
          <cell r="D3597">
            <v>2.3199999999999998</v>
          </cell>
          <cell r="E3597">
            <v>2.3199999999999998</v>
          </cell>
        </row>
      </sheetData>
      <sheetData sheetId="62">
        <row r="3">
          <cell r="A3">
            <v>37320</v>
          </cell>
          <cell r="B3">
            <v>6.99</v>
          </cell>
          <cell r="C3">
            <v>6.9900000000000004E-2</v>
          </cell>
        </row>
        <row r="4">
          <cell r="A4">
            <v>37321</v>
          </cell>
          <cell r="B4">
            <v>7.01</v>
          </cell>
          <cell r="C4">
            <v>7.0099999999999996E-2</v>
          </cell>
        </row>
        <row r="5">
          <cell r="A5">
            <v>37322</v>
          </cell>
          <cell r="B5">
            <v>7.07</v>
          </cell>
          <cell r="C5">
            <v>7.0699999999999999E-2</v>
          </cell>
        </row>
        <row r="6">
          <cell r="A6">
            <v>37323</v>
          </cell>
          <cell r="B6">
            <v>7.11</v>
          </cell>
          <cell r="C6">
            <v>7.1099999999999997E-2</v>
          </cell>
        </row>
        <row r="7">
          <cell r="A7">
            <v>37326</v>
          </cell>
          <cell r="B7">
            <v>7.08</v>
          </cell>
          <cell r="C7">
            <v>7.0800000000000002E-2</v>
          </cell>
        </row>
        <row r="8">
          <cell r="A8">
            <v>37327</v>
          </cell>
          <cell r="B8">
            <v>7.1</v>
          </cell>
          <cell r="C8">
            <v>7.0999999999999994E-2</v>
          </cell>
        </row>
        <row r="9">
          <cell r="A9">
            <v>37328</v>
          </cell>
          <cell r="B9">
            <v>7.1</v>
          </cell>
          <cell r="C9">
            <v>7.0999999999999994E-2</v>
          </cell>
        </row>
        <row r="10">
          <cell r="A10">
            <v>37329</v>
          </cell>
          <cell r="B10">
            <v>7.18</v>
          </cell>
          <cell r="C10">
            <v>7.1800000000000003E-2</v>
          </cell>
        </row>
        <row r="11">
          <cell r="A11">
            <v>37330</v>
          </cell>
          <cell r="B11">
            <v>7.14</v>
          </cell>
          <cell r="C11">
            <v>7.1399999999999991E-2</v>
          </cell>
        </row>
        <row r="12">
          <cell r="A12">
            <v>37333</v>
          </cell>
          <cell r="B12">
            <v>7.11</v>
          </cell>
          <cell r="C12">
            <v>7.1099999999999997E-2</v>
          </cell>
        </row>
        <row r="13">
          <cell r="A13">
            <v>37334</v>
          </cell>
          <cell r="B13">
            <v>7.09</v>
          </cell>
          <cell r="C13">
            <v>7.0900000000000005E-2</v>
          </cell>
        </row>
        <row r="14">
          <cell r="A14">
            <v>37335</v>
          </cell>
          <cell r="B14">
            <v>7.15</v>
          </cell>
          <cell r="C14">
            <v>7.1500000000000008E-2</v>
          </cell>
        </row>
        <row r="15">
          <cell r="A15">
            <v>37336</v>
          </cell>
          <cell r="B15">
            <v>7.17</v>
          </cell>
          <cell r="C15">
            <v>7.17E-2</v>
          </cell>
        </row>
        <row r="16">
          <cell r="A16">
            <v>37337</v>
          </cell>
          <cell r="B16">
            <v>7.17</v>
          </cell>
          <cell r="C16">
            <v>7.17E-2</v>
          </cell>
        </row>
        <row r="17">
          <cell r="A17">
            <v>37340</v>
          </cell>
          <cell r="B17">
            <v>7.2</v>
          </cell>
          <cell r="C17">
            <v>7.2000000000000008E-2</v>
          </cell>
        </row>
        <row r="18">
          <cell r="A18">
            <v>37341</v>
          </cell>
          <cell r="B18">
            <v>7.16</v>
          </cell>
          <cell r="C18">
            <v>7.1599999999999997E-2</v>
          </cell>
        </row>
        <row r="19">
          <cell r="A19">
            <v>37342</v>
          </cell>
          <cell r="B19">
            <v>7.2</v>
          </cell>
          <cell r="C19">
            <v>7.2000000000000008E-2</v>
          </cell>
        </row>
        <row r="20">
          <cell r="A20">
            <v>37343</v>
          </cell>
          <cell r="B20">
            <v>7.19</v>
          </cell>
          <cell r="C20">
            <v>7.1900000000000006E-2</v>
          </cell>
        </row>
        <row r="21">
          <cell r="A21">
            <v>37344</v>
          </cell>
          <cell r="B21">
            <v>7.2</v>
          </cell>
          <cell r="C21">
            <v>7.2000000000000008E-2</v>
          </cell>
        </row>
        <row r="22">
          <cell r="A22">
            <v>37347</v>
          </cell>
          <cell r="B22">
            <v>7.2</v>
          </cell>
          <cell r="C22">
            <v>7.2000000000000008E-2</v>
          </cell>
        </row>
        <row r="23">
          <cell r="A23">
            <v>37348</v>
          </cell>
          <cell r="B23">
            <v>7.15</v>
          </cell>
          <cell r="C23">
            <v>7.1500000000000008E-2</v>
          </cell>
        </row>
        <row r="24">
          <cell r="A24">
            <v>37349</v>
          </cell>
          <cell r="B24">
            <v>7.18</v>
          </cell>
          <cell r="C24">
            <v>7.1800000000000003E-2</v>
          </cell>
        </row>
        <row r="25">
          <cell r="A25">
            <v>37350</v>
          </cell>
          <cell r="B25">
            <v>7.18</v>
          </cell>
          <cell r="C25">
            <v>7.1800000000000003E-2</v>
          </cell>
        </row>
        <row r="26">
          <cell r="A26">
            <v>37351</v>
          </cell>
          <cell r="B26">
            <v>7.15</v>
          </cell>
          <cell r="C26">
            <v>7.1500000000000008E-2</v>
          </cell>
        </row>
        <row r="27">
          <cell r="A27">
            <v>37354</v>
          </cell>
          <cell r="B27">
            <v>7.19</v>
          </cell>
          <cell r="C27">
            <v>7.1900000000000006E-2</v>
          </cell>
        </row>
        <row r="28">
          <cell r="A28">
            <v>37355</v>
          </cell>
          <cell r="B28">
            <v>7.18</v>
          </cell>
          <cell r="C28">
            <v>7.1800000000000003E-2</v>
          </cell>
        </row>
        <row r="29">
          <cell r="A29">
            <v>37356</v>
          </cell>
          <cell r="B29">
            <v>7.17</v>
          </cell>
          <cell r="C29">
            <v>7.17E-2</v>
          </cell>
        </row>
        <row r="30">
          <cell r="A30">
            <v>37357</v>
          </cell>
          <cell r="B30">
            <v>7.16</v>
          </cell>
          <cell r="C30">
            <v>7.1599999999999997E-2</v>
          </cell>
        </row>
        <row r="31">
          <cell r="A31">
            <v>37358</v>
          </cell>
          <cell r="B31">
            <v>7.13</v>
          </cell>
          <cell r="C31">
            <v>7.1300000000000002E-2</v>
          </cell>
        </row>
        <row r="32">
          <cell r="A32">
            <v>37361</v>
          </cell>
          <cell r="B32">
            <v>7.1</v>
          </cell>
          <cell r="C32">
            <v>7.0999999999999994E-2</v>
          </cell>
        </row>
        <row r="33">
          <cell r="A33">
            <v>37362</v>
          </cell>
          <cell r="B33">
            <v>7.13</v>
          </cell>
          <cell r="C33">
            <v>7.1300000000000002E-2</v>
          </cell>
        </row>
        <row r="34">
          <cell r="A34">
            <v>37363</v>
          </cell>
          <cell r="B34">
            <v>7.18</v>
          </cell>
          <cell r="C34">
            <v>7.1800000000000003E-2</v>
          </cell>
        </row>
        <row r="35">
          <cell r="A35">
            <v>37364</v>
          </cell>
          <cell r="B35">
            <v>7.18</v>
          </cell>
          <cell r="C35">
            <v>7.1800000000000003E-2</v>
          </cell>
        </row>
        <row r="36">
          <cell r="A36">
            <v>37365</v>
          </cell>
          <cell r="B36">
            <v>7.19</v>
          </cell>
          <cell r="C36">
            <v>7.1900000000000006E-2</v>
          </cell>
        </row>
        <row r="37">
          <cell r="A37">
            <v>37368</v>
          </cell>
          <cell r="B37">
            <v>7.19</v>
          </cell>
          <cell r="C37">
            <v>7.1900000000000006E-2</v>
          </cell>
        </row>
        <row r="38">
          <cell r="A38">
            <v>37369</v>
          </cell>
          <cell r="B38">
            <v>7.2</v>
          </cell>
          <cell r="C38">
            <v>7.2000000000000008E-2</v>
          </cell>
        </row>
        <row r="39">
          <cell r="A39">
            <v>37370</v>
          </cell>
          <cell r="B39">
            <v>7.16</v>
          </cell>
          <cell r="C39">
            <v>7.1599999999999997E-2</v>
          </cell>
        </row>
        <row r="40">
          <cell r="A40">
            <v>37371</v>
          </cell>
          <cell r="B40">
            <v>7.16</v>
          </cell>
          <cell r="C40">
            <v>7.1599999999999997E-2</v>
          </cell>
        </row>
        <row r="41">
          <cell r="A41">
            <v>37372</v>
          </cell>
          <cell r="B41">
            <v>7.16</v>
          </cell>
          <cell r="C41">
            <v>7.1599999999999997E-2</v>
          </cell>
        </row>
        <row r="42">
          <cell r="A42">
            <v>37375</v>
          </cell>
          <cell r="B42">
            <v>7.12</v>
          </cell>
          <cell r="C42">
            <v>7.1199999999999999E-2</v>
          </cell>
        </row>
        <row r="43">
          <cell r="A43">
            <v>37376</v>
          </cell>
          <cell r="B43">
            <v>7.11</v>
          </cell>
          <cell r="C43">
            <v>7.1099999999999997E-2</v>
          </cell>
        </row>
        <row r="44">
          <cell r="A44">
            <v>37377</v>
          </cell>
          <cell r="B44">
            <v>7.09</v>
          </cell>
          <cell r="C44">
            <v>7.0900000000000005E-2</v>
          </cell>
        </row>
        <row r="45">
          <cell r="A45">
            <v>37378</v>
          </cell>
          <cell r="B45">
            <v>7.11</v>
          </cell>
          <cell r="C45">
            <v>7.1099999999999997E-2</v>
          </cell>
        </row>
        <row r="46">
          <cell r="A46">
            <v>37379</v>
          </cell>
          <cell r="B46">
            <v>7.06</v>
          </cell>
          <cell r="C46">
            <v>7.0599999999999996E-2</v>
          </cell>
        </row>
        <row r="47">
          <cell r="A47">
            <v>37382</v>
          </cell>
          <cell r="B47">
            <v>7.05</v>
          </cell>
          <cell r="C47">
            <v>7.0499999999999993E-2</v>
          </cell>
        </row>
        <row r="48">
          <cell r="A48">
            <v>37383</v>
          </cell>
          <cell r="B48">
            <v>7.05</v>
          </cell>
          <cell r="C48">
            <v>7.0499999999999993E-2</v>
          </cell>
        </row>
        <row r="49">
          <cell r="A49">
            <v>37384</v>
          </cell>
          <cell r="B49">
            <v>7.16</v>
          </cell>
          <cell r="C49">
            <v>7.1599999999999997E-2</v>
          </cell>
        </row>
        <row r="50">
          <cell r="A50">
            <v>37385</v>
          </cell>
          <cell r="B50">
            <v>7.13</v>
          </cell>
          <cell r="C50">
            <v>7.1300000000000002E-2</v>
          </cell>
        </row>
        <row r="51">
          <cell r="A51">
            <v>37386</v>
          </cell>
          <cell r="B51">
            <v>7.12</v>
          </cell>
          <cell r="C51">
            <v>7.1199999999999999E-2</v>
          </cell>
        </row>
        <row r="52">
          <cell r="A52">
            <v>37389</v>
          </cell>
          <cell r="B52">
            <v>7.17</v>
          </cell>
          <cell r="C52">
            <v>7.17E-2</v>
          </cell>
        </row>
        <row r="53">
          <cell r="A53">
            <v>37390</v>
          </cell>
          <cell r="B53">
            <v>7.21</v>
          </cell>
          <cell r="C53">
            <v>7.2099999999999997E-2</v>
          </cell>
        </row>
        <row r="54">
          <cell r="A54">
            <v>37391</v>
          </cell>
          <cell r="B54">
            <v>7.19</v>
          </cell>
          <cell r="C54">
            <v>7.1900000000000006E-2</v>
          </cell>
        </row>
        <row r="55">
          <cell r="A55">
            <v>37392</v>
          </cell>
          <cell r="B55">
            <v>7.16</v>
          </cell>
          <cell r="C55">
            <v>7.1599999999999997E-2</v>
          </cell>
        </row>
        <row r="56">
          <cell r="A56">
            <v>37393</v>
          </cell>
          <cell r="B56">
            <v>7.18</v>
          </cell>
          <cell r="C56">
            <v>7.1800000000000003E-2</v>
          </cell>
        </row>
        <row r="57">
          <cell r="A57">
            <v>37396</v>
          </cell>
          <cell r="B57">
            <v>7.18</v>
          </cell>
          <cell r="C57">
            <v>7.1800000000000003E-2</v>
          </cell>
        </row>
        <row r="58">
          <cell r="A58">
            <v>37397</v>
          </cell>
          <cell r="B58">
            <v>7.12</v>
          </cell>
          <cell r="C58">
            <v>7.1199999999999999E-2</v>
          </cell>
        </row>
        <row r="59">
          <cell r="A59">
            <v>37398</v>
          </cell>
          <cell r="B59">
            <v>7.08</v>
          </cell>
          <cell r="C59">
            <v>7.0800000000000002E-2</v>
          </cell>
        </row>
        <row r="60">
          <cell r="A60">
            <v>37399</v>
          </cell>
          <cell r="B60">
            <v>7.07</v>
          </cell>
          <cell r="C60">
            <v>7.0699999999999999E-2</v>
          </cell>
        </row>
        <row r="61">
          <cell r="A61">
            <v>37400</v>
          </cell>
          <cell r="B61">
            <v>7.04</v>
          </cell>
          <cell r="C61">
            <v>7.0400000000000004E-2</v>
          </cell>
        </row>
        <row r="62">
          <cell r="A62">
            <v>37403</v>
          </cell>
          <cell r="B62">
            <v>7.05</v>
          </cell>
          <cell r="C62">
            <v>7.0499999999999993E-2</v>
          </cell>
        </row>
        <row r="63">
          <cell r="A63">
            <v>37404</v>
          </cell>
          <cell r="B63">
            <v>7.04</v>
          </cell>
          <cell r="C63">
            <v>7.0400000000000004E-2</v>
          </cell>
        </row>
        <row r="64">
          <cell r="A64">
            <v>37405</v>
          </cell>
          <cell r="B64">
            <v>6.97</v>
          </cell>
          <cell r="C64">
            <v>6.9699999999999998E-2</v>
          </cell>
        </row>
        <row r="65">
          <cell r="A65">
            <v>37406</v>
          </cell>
          <cell r="B65">
            <v>6.96</v>
          </cell>
          <cell r="C65">
            <v>6.9599999999999995E-2</v>
          </cell>
        </row>
        <row r="66">
          <cell r="A66">
            <v>37407</v>
          </cell>
          <cell r="B66">
            <v>6.98</v>
          </cell>
          <cell r="C66">
            <v>6.9800000000000001E-2</v>
          </cell>
        </row>
        <row r="67">
          <cell r="A67">
            <v>37410</v>
          </cell>
          <cell r="B67">
            <v>6.97</v>
          </cell>
          <cell r="C67">
            <v>6.9699999999999998E-2</v>
          </cell>
        </row>
        <row r="68">
          <cell r="A68">
            <v>37411</v>
          </cell>
          <cell r="B68">
            <v>7</v>
          </cell>
          <cell r="C68">
            <v>7.0000000000000007E-2</v>
          </cell>
        </row>
        <row r="69">
          <cell r="A69">
            <v>37412</v>
          </cell>
          <cell r="B69">
            <v>7.02</v>
          </cell>
          <cell r="C69">
            <v>7.0199999999999999E-2</v>
          </cell>
        </row>
        <row r="70">
          <cell r="A70">
            <v>37413</v>
          </cell>
          <cell r="B70">
            <v>7</v>
          </cell>
          <cell r="C70">
            <v>7.0000000000000007E-2</v>
          </cell>
        </row>
        <row r="71">
          <cell r="A71">
            <v>37414</v>
          </cell>
          <cell r="B71">
            <v>7</v>
          </cell>
          <cell r="C71">
            <v>7.0000000000000007E-2</v>
          </cell>
        </row>
        <row r="72">
          <cell r="A72">
            <v>37417</v>
          </cell>
          <cell r="B72">
            <v>6.93</v>
          </cell>
          <cell r="C72">
            <v>6.93E-2</v>
          </cell>
        </row>
        <row r="73">
          <cell r="A73">
            <v>37418</v>
          </cell>
          <cell r="B73">
            <v>6.91</v>
          </cell>
          <cell r="C73">
            <v>6.9099999999999995E-2</v>
          </cell>
        </row>
        <row r="74">
          <cell r="A74">
            <v>37419</v>
          </cell>
          <cell r="B74">
            <v>6.88</v>
          </cell>
          <cell r="C74">
            <v>6.88E-2</v>
          </cell>
        </row>
        <row r="75">
          <cell r="A75">
            <v>37420</v>
          </cell>
          <cell r="B75">
            <v>6.86</v>
          </cell>
          <cell r="C75">
            <v>6.8600000000000008E-2</v>
          </cell>
        </row>
        <row r="76">
          <cell r="A76">
            <v>37421</v>
          </cell>
          <cell r="B76">
            <v>6.81</v>
          </cell>
          <cell r="C76">
            <v>6.8099999999999994E-2</v>
          </cell>
        </row>
        <row r="77">
          <cell r="A77">
            <v>37424</v>
          </cell>
          <cell r="B77">
            <v>6.83</v>
          </cell>
          <cell r="C77">
            <v>6.83E-2</v>
          </cell>
        </row>
        <row r="78">
          <cell r="A78">
            <v>37425</v>
          </cell>
          <cell r="B78">
            <v>6.86</v>
          </cell>
          <cell r="C78">
            <v>6.8600000000000008E-2</v>
          </cell>
        </row>
        <row r="79">
          <cell r="A79">
            <v>37426</v>
          </cell>
          <cell r="B79">
            <v>6.83</v>
          </cell>
          <cell r="C79">
            <v>6.83E-2</v>
          </cell>
        </row>
        <row r="80">
          <cell r="A80">
            <v>37427</v>
          </cell>
          <cell r="B80">
            <v>6.87</v>
          </cell>
          <cell r="C80">
            <v>6.8699999999999997E-2</v>
          </cell>
        </row>
        <row r="81">
          <cell r="A81">
            <v>37428</v>
          </cell>
          <cell r="B81">
            <v>6.84</v>
          </cell>
          <cell r="C81">
            <v>6.8400000000000002E-2</v>
          </cell>
        </row>
        <row r="82">
          <cell r="A82">
            <v>37431</v>
          </cell>
          <cell r="B82">
            <v>6.87</v>
          </cell>
          <cell r="C82">
            <v>6.8699999999999997E-2</v>
          </cell>
        </row>
        <row r="83">
          <cell r="A83">
            <v>37432</v>
          </cell>
          <cell r="B83">
            <v>6.89</v>
          </cell>
          <cell r="C83">
            <v>6.8900000000000003E-2</v>
          </cell>
        </row>
        <row r="84">
          <cell r="A84">
            <v>37433</v>
          </cell>
          <cell r="B84">
            <v>6.9</v>
          </cell>
          <cell r="C84">
            <v>6.9000000000000006E-2</v>
          </cell>
        </row>
        <row r="85">
          <cell r="A85">
            <v>37434</v>
          </cell>
          <cell r="B85">
            <v>6.95</v>
          </cell>
          <cell r="C85">
            <v>6.9500000000000006E-2</v>
          </cell>
        </row>
        <row r="86">
          <cell r="A86">
            <v>37435</v>
          </cell>
          <cell r="B86">
            <v>7</v>
          </cell>
          <cell r="C86">
            <v>7.0000000000000007E-2</v>
          </cell>
        </row>
        <row r="87">
          <cell r="A87">
            <v>37438</v>
          </cell>
          <cell r="B87">
            <v>7.01</v>
          </cell>
          <cell r="C87">
            <v>7.0099999999999996E-2</v>
          </cell>
        </row>
        <row r="88">
          <cell r="A88">
            <v>37439</v>
          </cell>
          <cell r="B88">
            <v>6.94</v>
          </cell>
          <cell r="C88">
            <v>6.9400000000000003E-2</v>
          </cell>
        </row>
        <row r="89">
          <cell r="A89">
            <v>37440</v>
          </cell>
          <cell r="B89">
            <v>6.96</v>
          </cell>
          <cell r="C89">
            <v>6.9599999999999995E-2</v>
          </cell>
        </row>
        <row r="90">
          <cell r="A90">
            <v>37441</v>
          </cell>
          <cell r="B90">
            <v>6.98</v>
          </cell>
          <cell r="C90">
            <v>6.9800000000000001E-2</v>
          </cell>
        </row>
        <row r="91">
          <cell r="A91">
            <v>37442</v>
          </cell>
          <cell r="B91">
            <v>7.05</v>
          </cell>
          <cell r="C91">
            <v>7.0499999999999993E-2</v>
          </cell>
        </row>
        <row r="92">
          <cell r="A92">
            <v>37445</v>
          </cell>
          <cell r="B92">
            <v>7.03</v>
          </cell>
          <cell r="C92">
            <v>7.0300000000000001E-2</v>
          </cell>
        </row>
        <row r="93">
          <cell r="A93">
            <v>37446</v>
          </cell>
          <cell r="B93">
            <v>7.01</v>
          </cell>
          <cell r="C93">
            <v>7.0099999999999996E-2</v>
          </cell>
        </row>
        <row r="94">
          <cell r="A94">
            <v>37447</v>
          </cell>
          <cell r="B94">
            <v>6.97</v>
          </cell>
          <cell r="C94">
            <v>6.9699999999999998E-2</v>
          </cell>
        </row>
        <row r="95">
          <cell r="A95">
            <v>37448</v>
          </cell>
          <cell r="B95">
            <v>6.98</v>
          </cell>
          <cell r="C95">
            <v>6.9800000000000001E-2</v>
          </cell>
        </row>
        <row r="96">
          <cell r="A96">
            <v>37449</v>
          </cell>
          <cell r="B96">
            <v>6.93</v>
          </cell>
          <cell r="C96">
            <v>6.93E-2</v>
          </cell>
        </row>
        <row r="97">
          <cell r="A97">
            <v>37452</v>
          </cell>
          <cell r="B97">
            <v>6.99</v>
          </cell>
          <cell r="C97">
            <v>6.9900000000000004E-2</v>
          </cell>
        </row>
        <row r="98">
          <cell r="A98">
            <v>37453</v>
          </cell>
          <cell r="B98">
            <v>7.02</v>
          </cell>
          <cell r="C98">
            <v>7.0199999999999999E-2</v>
          </cell>
        </row>
        <row r="99">
          <cell r="A99">
            <v>37454</v>
          </cell>
          <cell r="B99">
            <v>7.01</v>
          </cell>
          <cell r="C99">
            <v>7.0099999999999996E-2</v>
          </cell>
        </row>
        <row r="100">
          <cell r="A100">
            <v>37455</v>
          </cell>
          <cell r="B100">
            <v>6.99</v>
          </cell>
          <cell r="C100">
            <v>6.9900000000000004E-2</v>
          </cell>
        </row>
        <row r="101">
          <cell r="A101">
            <v>37456</v>
          </cell>
          <cell r="B101">
            <v>6.9218999999999999</v>
          </cell>
          <cell r="C101">
            <v>6.9219000000000003E-2</v>
          </cell>
        </row>
        <row r="102">
          <cell r="A102">
            <v>37459</v>
          </cell>
          <cell r="B102">
            <v>6.8804999999999996</v>
          </cell>
          <cell r="C102">
            <v>6.8804999999999991E-2</v>
          </cell>
        </row>
        <row r="103">
          <cell r="A103">
            <v>37460</v>
          </cell>
          <cell r="B103">
            <v>6.8909000000000002</v>
          </cell>
          <cell r="C103">
            <v>6.8908999999999998E-2</v>
          </cell>
        </row>
        <row r="104">
          <cell r="A104">
            <v>37461</v>
          </cell>
          <cell r="B104">
            <v>6.9973999999999998</v>
          </cell>
          <cell r="C104">
            <v>6.9973999999999995E-2</v>
          </cell>
        </row>
        <row r="105">
          <cell r="A105">
            <v>37462</v>
          </cell>
          <cell r="B105">
            <v>6.9382999999999999</v>
          </cell>
          <cell r="C105">
            <v>6.9383E-2</v>
          </cell>
        </row>
        <row r="106">
          <cell r="A106">
            <v>37463</v>
          </cell>
          <cell r="B106">
            <v>6.9973999999999998</v>
          </cell>
          <cell r="C106">
            <v>6.9973999999999995E-2</v>
          </cell>
        </row>
        <row r="107">
          <cell r="A107">
            <v>37466</v>
          </cell>
          <cell r="B107">
            <v>7.0654000000000003</v>
          </cell>
          <cell r="C107">
            <v>7.0654000000000008E-2</v>
          </cell>
        </row>
        <row r="108">
          <cell r="A108">
            <v>37467</v>
          </cell>
          <cell r="B108">
            <v>7.0510999999999999</v>
          </cell>
          <cell r="C108">
            <v>7.0511000000000004E-2</v>
          </cell>
        </row>
        <row r="109">
          <cell r="A109">
            <v>37468</v>
          </cell>
          <cell r="B109">
            <v>6.99</v>
          </cell>
          <cell r="C109">
            <v>6.9900000000000004E-2</v>
          </cell>
        </row>
        <row r="110">
          <cell r="A110">
            <v>37469</v>
          </cell>
          <cell r="B110">
            <v>6.9714</v>
          </cell>
          <cell r="C110">
            <v>6.9713999999999998E-2</v>
          </cell>
        </row>
        <row r="111">
          <cell r="A111">
            <v>37470</v>
          </cell>
          <cell r="B111">
            <v>6.9663000000000004</v>
          </cell>
          <cell r="C111">
            <v>6.9663000000000003E-2</v>
          </cell>
        </row>
        <row r="112">
          <cell r="A112">
            <v>37473</v>
          </cell>
          <cell r="B112">
            <v>6.9591000000000003</v>
          </cell>
          <cell r="C112">
            <v>6.9591E-2</v>
          </cell>
        </row>
        <row r="113">
          <cell r="A113">
            <v>37474</v>
          </cell>
          <cell r="B113">
            <v>6.9866000000000001</v>
          </cell>
          <cell r="C113">
            <v>6.9865999999999998E-2</v>
          </cell>
        </row>
        <row r="114">
          <cell r="A114">
            <v>37475</v>
          </cell>
          <cell r="B114">
            <v>6.9888000000000003</v>
          </cell>
          <cell r="C114">
            <v>6.9888000000000006E-2</v>
          </cell>
        </row>
        <row r="115">
          <cell r="A115">
            <v>37476</v>
          </cell>
          <cell r="B115">
            <v>6.9974999999999996</v>
          </cell>
          <cell r="C115">
            <v>6.9974999999999996E-2</v>
          </cell>
        </row>
        <row r="116">
          <cell r="A116">
            <v>37477</v>
          </cell>
          <cell r="B116">
            <v>6.9311999999999996</v>
          </cell>
          <cell r="C116">
            <v>6.9311999999999999E-2</v>
          </cell>
        </row>
        <row r="117">
          <cell r="A117">
            <v>37480</v>
          </cell>
          <cell r="B117">
            <v>6.8947000000000003</v>
          </cell>
          <cell r="C117">
            <v>6.8947000000000008E-2</v>
          </cell>
        </row>
        <row r="118">
          <cell r="A118">
            <v>37481</v>
          </cell>
          <cell r="B118">
            <v>6.8410000000000002</v>
          </cell>
          <cell r="C118">
            <v>6.8409999999999999E-2</v>
          </cell>
        </row>
        <row r="119">
          <cell r="A119">
            <v>37482</v>
          </cell>
          <cell r="B119">
            <v>6.8692000000000002</v>
          </cell>
          <cell r="C119">
            <v>6.8692000000000003E-2</v>
          </cell>
        </row>
        <row r="120">
          <cell r="A120">
            <v>37483</v>
          </cell>
          <cell r="B120">
            <v>6.9107000000000003</v>
          </cell>
          <cell r="C120">
            <v>6.9107000000000002E-2</v>
          </cell>
        </row>
        <row r="121">
          <cell r="A121">
            <v>37484</v>
          </cell>
          <cell r="B121">
            <v>6.9265999999999996</v>
          </cell>
          <cell r="C121">
            <v>6.9265999999999994E-2</v>
          </cell>
        </row>
        <row r="122">
          <cell r="A122">
            <v>37487</v>
          </cell>
          <cell r="B122">
            <v>6.8902000000000001</v>
          </cell>
          <cell r="C122">
            <v>6.8902000000000005E-2</v>
          </cell>
        </row>
        <row r="123">
          <cell r="A123">
            <v>37488</v>
          </cell>
          <cell r="B123">
            <v>6.8208000000000002</v>
          </cell>
          <cell r="C123">
            <v>6.8208000000000005E-2</v>
          </cell>
        </row>
        <row r="124">
          <cell r="A124">
            <v>37489</v>
          </cell>
          <cell r="B124">
            <v>6.8403</v>
          </cell>
          <cell r="C124">
            <v>6.8403000000000005E-2</v>
          </cell>
        </row>
        <row r="125">
          <cell r="A125">
            <v>37490</v>
          </cell>
          <cell r="B125">
            <v>6.9086999999999996</v>
          </cell>
          <cell r="C125">
            <v>6.9086999999999996E-2</v>
          </cell>
        </row>
        <row r="126">
          <cell r="A126">
            <v>37491</v>
          </cell>
          <cell r="B126">
            <v>6.8528000000000002</v>
          </cell>
          <cell r="C126">
            <v>6.8528000000000006E-2</v>
          </cell>
        </row>
        <row r="127">
          <cell r="A127">
            <v>37494</v>
          </cell>
          <cell r="B127">
            <v>6.8240999999999996</v>
          </cell>
          <cell r="C127">
            <v>6.8240999999999996E-2</v>
          </cell>
        </row>
        <row r="128">
          <cell r="A128">
            <v>37495</v>
          </cell>
          <cell r="B128">
            <v>6.8918999999999997</v>
          </cell>
          <cell r="C128">
            <v>6.8918999999999994E-2</v>
          </cell>
        </row>
        <row r="129">
          <cell r="A129">
            <v>37496</v>
          </cell>
          <cell r="B129">
            <v>6.8731999999999998</v>
          </cell>
          <cell r="C129">
            <v>6.8732000000000001E-2</v>
          </cell>
        </row>
        <row r="130">
          <cell r="A130">
            <v>37497</v>
          </cell>
          <cell r="B130">
            <v>6.8406000000000002</v>
          </cell>
          <cell r="C130">
            <v>6.8406000000000008E-2</v>
          </cell>
        </row>
        <row r="131">
          <cell r="A131">
            <v>37498</v>
          </cell>
          <cell r="B131">
            <v>6.8209999999999997</v>
          </cell>
          <cell r="C131">
            <v>6.8209999999999993E-2</v>
          </cell>
        </row>
        <row r="132">
          <cell r="A132">
            <v>37501</v>
          </cell>
          <cell r="B132">
            <v>6.7935999999999996</v>
          </cell>
          <cell r="C132">
            <v>6.7935999999999996E-2</v>
          </cell>
        </row>
        <row r="133">
          <cell r="A133">
            <v>37502</v>
          </cell>
          <cell r="B133">
            <v>6.7194000000000003</v>
          </cell>
          <cell r="C133">
            <v>6.7194000000000004E-2</v>
          </cell>
        </row>
        <row r="134">
          <cell r="A134">
            <v>37503</v>
          </cell>
          <cell r="B134">
            <v>6.7152000000000003</v>
          </cell>
          <cell r="C134">
            <v>6.7152000000000003E-2</v>
          </cell>
        </row>
        <row r="135">
          <cell r="A135">
            <v>37504</v>
          </cell>
          <cell r="B135">
            <v>6.7079000000000004</v>
          </cell>
          <cell r="C135">
            <v>6.7079E-2</v>
          </cell>
        </row>
        <row r="136">
          <cell r="A136">
            <v>37505</v>
          </cell>
          <cell r="B136">
            <v>6.7526000000000002</v>
          </cell>
          <cell r="C136">
            <v>6.7526000000000003E-2</v>
          </cell>
        </row>
        <row r="137">
          <cell r="A137">
            <v>37508</v>
          </cell>
          <cell r="B137">
            <v>6.7929000000000004</v>
          </cell>
          <cell r="C137">
            <v>6.7929000000000003E-2</v>
          </cell>
        </row>
        <row r="138">
          <cell r="A138">
            <v>37509</v>
          </cell>
          <cell r="B138">
            <v>6.7771999999999997</v>
          </cell>
          <cell r="C138">
            <v>6.7771999999999999E-2</v>
          </cell>
        </row>
        <row r="139">
          <cell r="A139">
            <v>37510</v>
          </cell>
          <cell r="B139">
            <v>6.7813999999999997</v>
          </cell>
          <cell r="C139">
            <v>6.7813999999999999E-2</v>
          </cell>
        </row>
        <row r="140">
          <cell r="A140">
            <v>37511</v>
          </cell>
          <cell r="B140">
            <v>6.7702999999999998</v>
          </cell>
          <cell r="C140">
            <v>6.7702999999999999E-2</v>
          </cell>
        </row>
        <row r="141">
          <cell r="A141">
            <v>37512</v>
          </cell>
          <cell r="B141">
            <v>6.7328000000000001</v>
          </cell>
          <cell r="C141">
            <v>6.7327999999999999E-2</v>
          </cell>
        </row>
        <row r="142">
          <cell r="A142">
            <v>37515</v>
          </cell>
          <cell r="B142">
            <v>6.7454999999999998</v>
          </cell>
          <cell r="C142">
            <v>6.7455000000000001E-2</v>
          </cell>
        </row>
        <row r="143">
          <cell r="A143">
            <v>37516</v>
          </cell>
          <cell r="B143">
            <v>6.7248999999999999</v>
          </cell>
          <cell r="C143">
            <v>6.7249000000000003E-2</v>
          </cell>
        </row>
        <row r="144">
          <cell r="A144">
            <v>37517</v>
          </cell>
          <cell r="B144">
            <v>6.7633000000000001</v>
          </cell>
          <cell r="C144">
            <v>6.7632999999999999E-2</v>
          </cell>
        </row>
        <row r="145">
          <cell r="A145">
            <v>37518</v>
          </cell>
          <cell r="B145">
            <v>6.7267000000000001</v>
          </cell>
          <cell r="C145">
            <v>6.7267000000000007E-2</v>
          </cell>
        </row>
        <row r="146">
          <cell r="A146">
            <v>37519</v>
          </cell>
          <cell r="B146">
            <v>6.7423999999999999</v>
          </cell>
          <cell r="C146">
            <v>6.7423999999999998E-2</v>
          </cell>
        </row>
        <row r="147">
          <cell r="A147">
            <v>37522</v>
          </cell>
          <cell r="B147">
            <v>6.7126999999999999</v>
          </cell>
          <cell r="C147">
            <v>6.7126999999999992E-2</v>
          </cell>
        </row>
        <row r="148">
          <cell r="A148">
            <v>37523</v>
          </cell>
          <cell r="B148">
            <v>6.7304000000000004</v>
          </cell>
          <cell r="C148">
            <v>6.7304000000000003E-2</v>
          </cell>
        </row>
        <row r="149">
          <cell r="A149">
            <v>37524</v>
          </cell>
          <cell r="B149">
            <v>6.7877000000000001</v>
          </cell>
          <cell r="C149">
            <v>6.7877000000000007E-2</v>
          </cell>
        </row>
        <row r="150">
          <cell r="A150">
            <v>37525</v>
          </cell>
          <cell r="B150">
            <v>6.8029999999999999</v>
          </cell>
          <cell r="C150">
            <v>6.8029999999999993E-2</v>
          </cell>
        </row>
        <row r="151">
          <cell r="A151">
            <v>37526</v>
          </cell>
          <cell r="B151">
            <v>6.7839999999999998</v>
          </cell>
          <cell r="C151">
            <v>6.7839999999999998E-2</v>
          </cell>
        </row>
        <row r="152">
          <cell r="A152">
            <v>37529</v>
          </cell>
          <cell r="B152">
            <v>6.7934999999999999</v>
          </cell>
          <cell r="C152">
            <v>6.7934999999999995E-2</v>
          </cell>
        </row>
        <row r="153">
          <cell r="A153">
            <v>37530</v>
          </cell>
          <cell r="B153">
            <v>6.8372000000000002</v>
          </cell>
          <cell r="C153">
            <v>6.8372000000000002E-2</v>
          </cell>
        </row>
        <row r="154">
          <cell r="A154">
            <v>37531</v>
          </cell>
          <cell r="B154">
            <v>6.8</v>
          </cell>
          <cell r="C154">
            <v>6.8000000000000005E-2</v>
          </cell>
        </row>
        <row r="155">
          <cell r="A155">
            <v>37532</v>
          </cell>
          <cell r="B155">
            <v>6.7702999999999998</v>
          </cell>
          <cell r="C155">
            <v>6.7702999999999999E-2</v>
          </cell>
        </row>
        <row r="156">
          <cell r="A156">
            <v>37533</v>
          </cell>
          <cell r="B156">
            <v>6.8163999999999998</v>
          </cell>
          <cell r="C156">
            <v>6.8164000000000002E-2</v>
          </cell>
        </row>
        <row r="157">
          <cell r="A157">
            <v>37536</v>
          </cell>
          <cell r="B157">
            <v>6.7991000000000001</v>
          </cell>
          <cell r="C157">
            <v>6.7990999999999996E-2</v>
          </cell>
        </row>
        <row r="158">
          <cell r="A158">
            <v>37537</v>
          </cell>
          <cell r="B158">
            <v>6.8056999999999999</v>
          </cell>
          <cell r="C158">
            <v>6.8056999999999993E-2</v>
          </cell>
        </row>
        <row r="159">
          <cell r="A159">
            <v>37538</v>
          </cell>
          <cell r="B159">
            <v>6.8103999999999996</v>
          </cell>
          <cell r="C159">
            <v>6.8103999999999998E-2</v>
          </cell>
        </row>
        <row r="160">
          <cell r="A160">
            <v>37539</v>
          </cell>
          <cell r="B160">
            <v>6.8433000000000002</v>
          </cell>
          <cell r="C160">
            <v>6.8433000000000008E-2</v>
          </cell>
        </row>
        <row r="161">
          <cell r="A161">
            <v>37540</v>
          </cell>
          <cell r="B161">
            <v>6.8975999999999997</v>
          </cell>
          <cell r="C161">
            <v>6.8975999999999996E-2</v>
          </cell>
        </row>
        <row r="162">
          <cell r="A162">
            <v>37543</v>
          </cell>
          <cell r="B162">
            <v>6.8929999999999998</v>
          </cell>
          <cell r="C162">
            <v>6.8929999999999991E-2</v>
          </cell>
        </row>
        <row r="163">
          <cell r="A163">
            <v>37544</v>
          </cell>
          <cell r="B163">
            <v>6.9955999999999996</v>
          </cell>
          <cell r="C163">
            <v>6.995599999999999E-2</v>
          </cell>
        </row>
        <row r="164">
          <cell r="A164">
            <v>37545</v>
          </cell>
          <cell r="B164">
            <v>7.0048000000000004</v>
          </cell>
          <cell r="C164">
            <v>7.0047999999999999E-2</v>
          </cell>
        </row>
        <row r="165">
          <cell r="A165">
            <v>37546</v>
          </cell>
          <cell r="B165">
            <v>7.0232999999999999</v>
          </cell>
          <cell r="C165">
            <v>7.0233000000000004E-2</v>
          </cell>
        </row>
        <row r="166">
          <cell r="A166">
            <v>37547</v>
          </cell>
          <cell r="B166">
            <v>6.9943999999999997</v>
          </cell>
          <cell r="C166">
            <v>6.9943999999999992E-2</v>
          </cell>
        </row>
        <row r="167">
          <cell r="A167">
            <v>37550</v>
          </cell>
          <cell r="B167">
            <v>7.0465999999999998</v>
          </cell>
          <cell r="C167">
            <v>7.0466000000000001E-2</v>
          </cell>
        </row>
        <row r="168">
          <cell r="A168">
            <v>37551</v>
          </cell>
          <cell r="B168">
            <v>7.0313999999999997</v>
          </cell>
          <cell r="C168">
            <v>7.0314000000000002E-2</v>
          </cell>
        </row>
        <row r="169">
          <cell r="A169">
            <v>37552</v>
          </cell>
          <cell r="B169">
            <v>7.0218999999999996</v>
          </cell>
          <cell r="C169">
            <v>7.021899999999999E-2</v>
          </cell>
        </row>
        <row r="170">
          <cell r="A170">
            <v>37553</v>
          </cell>
          <cell r="B170">
            <v>7.0175999999999998</v>
          </cell>
          <cell r="C170">
            <v>7.0176000000000002E-2</v>
          </cell>
        </row>
        <row r="171">
          <cell r="A171">
            <v>37554</v>
          </cell>
          <cell r="B171">
            <v>7.0384000000000002</v>
          </cell>
          <cell r="C171">
            <v>7.0384000000000002E-2</v>
          </cell>
        </row>
        <row r="172">
          <cell r="A172">
            <v>37557</v>
          </cell>
          <cell r="B172">
            <v>7.0606999999999998</v>
          </cell>
          <cell r="C172">
            <v>7.0607000000000003E-2</v>
          </cell>
        </row>
        <row r="173">
          <cell r="A173">
            <v>37558</v>
          </cell>
          <cell r="B173">
            <v>7.0126999999999997</v>
          </cell>
          <cell r="C173">
            <v>7.0126999999999995E-2</v>
          </cell>
        </row>
        <row r="174">
          <cell r="A174">
            <v>37559</v>
          </cell>
          <cell r="B174">
            <v>6.9935</v>
          </cell>
          <cell r="C174">
            <v>6.9934999999999997E-2</v>
          </cell>
        </row>
        <row r="175">
          <cell r="A175">
            <v>37560</v>
          </cell>
          <cell r="B175">
            <v>6.9122000000000003</v>
          </cell>
          <cell r="C175">
            <v>6.9122000000000003E-2</v>
          </cell>
        </row>
        <row r="176">
          <cell r="A176">
            <v>37561</v>
          </cell>
          <cell r="B176">
            <v>6.9306999999999999</v>
          </cell>
          <cell r="C176">
            <v>6.9306999999999994E-2</v>
          </cell>
        </row>
        <row r="177">
          <cell r="A177">
            <v>37564</v>
          </cell>
          <cell r="B177">
            <v>6.9490999999999996</v>
          </cell>
          <cell r="C177">
            <v>6.9490999999999997E-2</v>
          </cell>
        </row>
        <row r="178">
          <cell r="A178">
            <v>37565</v>
          </cell>
          <cell r="B178">
            <v>6.9966999999999997</v>
          </cell>
          <cell r="C178">
            <v>6.9967000000000001E-2</v>
          </cell>
        </row>
        <row r="179">
          <cell r="A179">
            <v>37566</v>
          </cell>
          <cell r="B179">
            <v>6.9863999999999997</v>
          </cell>
          <cell r="C179">
            <v>6.9863999999999996E-2</v>
          </cell>
        </row>
        <row r="180">
          <cell r="A180">
            <v>37567</v>
          </cell>
          <cell r="B180">
            <v>6.8780000000000001</v>
          </cell>
          <cell r="C180">
            <v>6.8780000000000008E-2</v>
          </cell>
        </row>
        <row r="181">
          <cell r="A181">
            <v>37568</v>
          </cell>
          <cell r="B181">
            <v>6.8220000000000001</v>
          </cell>
          <cell r="C181">
            <v>6.8220000000000003E-2</v>
          </cell>
        </row>
        <row r="182">
          <cell r="A182">
            <v>37571</v>
          </cell>
          <cell r="B182">
            <v>6.8170000000000002</v>
          </cell>
          <cell r="C182">
            <v>6.8170000000000008E-2</v>
          </cell>
        </row>
        <row r="183">
          <cell r="A183">
            <v>37572</v>
          </cell>
          <cell r="B183">
            <v>6.8319999999999999</v>
          </cell>
          <cell r="C183">
            <v>6.8319999999999992E-2</v>
          </cell>
        </row>
        <row r="184">
          <cell r="A184">
            <v>37573</v>
          </cell>
          <cell r="B184">
            <v>6.8330000000000002</v>
          </cell>
          <cell r="C184">
            <v>6.8330000000000002E-2</v>
          </cell>
        </row>
        <row r="185">
          <cell r="A185">
            <v>37574</v>
          </cell>
          <cell r="B185">
            <v>6.9059999999999997</v>
          </cell>
          <cell r="C185">
            <v>6.9059999999999996E-2</v>
          </cell>
        </row>
        <row r="186">
          <cell r="A186">
            <v>37575</v>
          </cell>
          <cell r="B186">
            <v>6.8663999999999996</v>
          </cell>
          <cell r="C186">
            <v>6.8664000000000003E-2</v>
          </cell>
        </row>
        <row r="187">
          <cell r="A187">
            <v>37578</v>
          </cell>
          <cell r="B187">
            <v>6.8204000000000002</v>
          </cell>
          <cell r="C187">
            <v>6.8204000000000001E-2</v>
          </cell>
        </row>
        <row r="188">
          <cell r="A188">
            <v>37579</v>
          </cell>
          <cell r="B188">
            <v>6.7944000000000004</v>
          </cell>
          <cell r="C188">
            <v>6.7944000000000004E-2</v>
          </cell>
        </row>
        <row r="189">
          <cell r="A189">
            <v>37580</v>
          </cell>
          <cell r="B189">
            <v>6.8193999999999999</v>
          </cell>
          <cell r="C189">
            <v>6.8194000000000005E-2</v>
          </cell>
        </row>
        <row r="190">
          <cell r="A190">
            <v>37581</v>
          </cell>
          <cell r="B190">
            <v>6.9004000000000003</v>
          </cell>
          <cell r="C190">
            <v>6.900400000000001E-2</v>
          </cell>
        </row>
        <row r="191">
          <cell r="A191">
            <v>37582</v>
          </cell>
          <cell r="B191">
            <v>6.9004000000000003</v>
          </cell>
          <cell r="C191">
            <v>6.900400000000001E-2</v>
          </cell>
        </row>
        <row r="192">
          <cell r="A192">
            <v>37585</v>
          </cell>
          <cell r="B192">
            <v>6.8754</v>
          </cell>
          <cell r="C192">
            <v>6.8753999999999996E-2</v>
          </cell>
        </row>
        <row r="193">
          <cell r="A193">
            <v>37586</v>
          </cell>
          <cell r="B193">
            <v>6.8311000000000002</v>
          </cell>
          <cell r="C193">
            <v>6.8310999999999997E-2</v>
          </cell>
        </row>
        <row r="194">
          <cell r="A194">
            <v>37587</v>
          </cell>
          <cell r="B194">
            <v>6.8981000000000003</v>
          </cell>
          <cell r="C194">
            <v>6.8981000000000001E-2</v>
          </cell>
        </row>
        <row r="195">
          <cell r="A195">
            <v>37588</v>
          </cell>
          <cell r="B195">
            <v>6.8902000000000001</v>
          </cell>
          <cell r="C195">
            <v>6.8902000000000005E-2</v>
          </cell>
        </row>
        <row r="196">
          <cell r="A196">
            <v>37589</v>
          </cell>
          <cell r="B196">
            <v>6.8541999999999996</v>
          </cell>
          <cell r="C196">
            <v>6.8541999999999992E-2</v>
          </cell>
        </row>
        <row r="197">
          <cell r="A197">
            <v>37592</v>
          </cell>
          <cell r="B197">
            <v>6.8692000000000002</v>
          </cell>
          <cell r="C197">
            <v>6.8692000000000003E-2</v>
          </cell>
        </row>
        <row r="198">
          <cell r="A198">
            <v>37593</v>
          </cell>
          <cell r="B198">
            <v>6.8402000000000003</v>
          </cell>
          <cell r="C198">
            <v>6.8402000000000004E-2</v>
          </cell>
        </row>
        <row r="199">
          <cell r="A199">
            <v>37594</v>
          </cell>
          <cell r="B199">
            <v>6.7815000000000003</v>
          </cell>
          <cell r="C199">
            <v>6.7815E-2</v>
          </cell>
        </row>
        <row r="200">
          <cell r="A200">
            <v>37595</v>
          </cell>
          <cell r="B200">
            <v>6.7939999999999996</v>
          </cell>
          <cell r="C200">
            <v>6.794E-2</v>
          </cell>
        </row>
        <row r="201">
          <cell r="A201">
            <v>37596</v>
          </cell>
          <cell r="B201">
            <v>6.7975000000000003</v>
          </cell>
          <cell r="C201">
            <v>6.7975000000000008E-2</v>
          </cell>
        </row>
        <row r="202">
          <cell r="A202">
            <v>37599</v>
          </cell>
          <cell r="B202">
            <v>6.75</v>
          </cell>
          <cell r="C202">
            <v>6.7500000000000004E-2</v>
          </cell>
        </row>
        <row r="203">
          <cell r="A203">
            <v>37600</v>
          </cell>
          <cell r="B203">
            <v>6.7510000000000003</v>
          </cell>
          <cell r="C203">
            <v>6.7510000000000001E-2</v>
          </cell>
        </row>
        <row r="204">
          <cell r="A204">
            <v>37601</v>
          </cell>
          <cell r="B204">
            <v>6.7385000000000002</v>
          </cell>
          <cell r="C204">
            <v>6.7385E-2</v>
          </cell>
        </row>
        <row r="205">
          <cell r="A205">
            <v>37602</v>
          </cell>
          <cell r="B205">
            <v>6.7469999999999999</v>
          </cell>
          <cell r="C205">
            <v>6.7470000000000002E-2</v>
          </cell>
        </row>
        <row r="206">
          <cell r="A206">
            <v>37603</v>
          </cell>
          <cell r="B206">
            <v>6.7450000000000001</v>
          </cell>
          <cell r="C206">
            <v>6.7449999999999996E-2</v>
          </cell>
        </row>
        <row r="207">
          <cell r="A207">
            <v>37606</v>
          </cell>
          <cell r="B207">
            <v>6.7610000000000001</v>
          </cell>
          <cell r="C207">
            <v>6.7610000000000003E-2</v>
          </cell>
        </row>
        <row r="208">
          <cell r="A208">
            <v>37607</v>
          </cell>
          <cell r="B208">
            <v>6.7465000000000002</v>
          </cell>
          <cell r="C208">
            <v>6.7464999999999997E-2</v>
          </cell>
        </row>
        <row r="209">
          <cell r="A209">
            <v>37608</v>
          </cell>
          <cell r="B209">
            <v>6.6985000000000001</v>
          </cell>
          <cell r="C209">
            <v>6.6985000000000003E-2</v>
          </cell>
        </row>
        <row r="210">
          <cell r="A210">
            <v>37609</v>
          </cell>
          <cell r="B210">
            <v>6.6740000000000004</v>
          </cell>
          <cell r="C210">
            <v>6.6740000000000008E-2</v>
          </cell>
        </row>
        <row r="211">
          <cell r="A211">
            <v>37610</v>
          </cell>
          <cell r="B211">
            <v>6.6782000000000004</v>
          </cell>
          <cell r="C211">
            <v>6.6782000000000008E-2</v>
          </cell>
        </row>
        <row r="212">
          <cell r="A212">
            <v>37613</v>
          </cell>
          <cell r="B212">
            <v>6.6992000000000003</v>
          </cell>
          <cell r="C212">
            <v>6.6991999999999996E-2</v>
          </cell>
        </row>
        <row r="213">
          <cell r="A213">
            <v>37614</v>
          </cell>
          <cell r="B213">
            <v>6.6787000000000001</v>
          </cell>
          <cell r="C213">
            <v>6.6786999999999999E-2</v>
          </cell>
        </row>
        <row r="214">
          <cell r="A214">
            <v>37615</v>
          </cell>
          <cell r="B214">
            <v>6.6782000000000004</v>
          </cell>
          <cell r="C214">
            <v>6.6782000000000008E-2</v>
          </cell>
        </row>
        <row r="215">
          <cell r="A215">
            <v>37616</v>
          </cell>
          <cell r="B215">
            <v>6.6782000000000004</v>
          </cell>
          <cell r="C215">
            <v>6.6782000000000008E-2</v>
          </cell>
        </row>
        <row r="216">
          <cell r="A216">
            <v>37617</v>
          </cell>
          <cell r="B216">
            <v>6.6346999999999996</v>
          </cell>
          <cell r="C216">
            <v>6.6346999999999989E-2</v>
          </cell>
        </row>
        <row r="217">
          <cell r="A217">
            <v>37620</v>
          </cell>
          <cell r="B217">
            <v>6.6252000000000004</v>
          </cell>
          <cell r="C217">
            <v>6.6252000000000005E-2</v>
          </cell>
        </row>
        <row r="218">
          <cell r="A218">
            <v>37621</v>
          </cell>
          <cell r="B218">
            <v>6.6207000000000003</v>
          </cell>
          <cell r="C218">
            <v>6.6207000000000002E-2</v>
          </cell>
        </row>
        <row r="219">
          <cell r="A219">
            <v>37622</v>
          </cell>
          <cell r="B219">
            <v>6.6242000000000001</v>
          </cell>
          <cell r="C219">
            <v>6.6241999999999995E-2</v>
          </cell>
        </row>
        <row r="220">
          <cell r="A220">
            <v>37623</v>
          </cell>
          <cell r="B220">
            <v>6.7152000000000003</v>
          </cell>
          <cell r="C220">
            <v>6.7152000000000003E-2</v>
          </cell>
        </row>
        <row r="221">
          <cell r="A221">
            <v>37624</v>
          </cell>
          <cell r="B221">
            <v>6.7302</v>
          </cell>
          <cell r="C221">
            <v>6.7302000000000001E-2</v>
          </cell>
        </row>
        <row r="222">
          <cell r="A222">
            <v>37627</v>
          </cell>
          <cell r="B222">
            <v>6.7493999999999996</v>
          </cell>
          <cell r="C222">
            <v>6.7493999999999998E-2</v>
          </cell>
        </row>
        <row r="223">
          <cell r="A223">
            <v>37628</v>
          </cell>
          <cell r="B223">
            <v>6.7129000000000003</v>
          </cell>
          <cell r="C223">
            <v>6.7129000000000008E-2</v>
          </cell>
        </row>
        <row r="224">
          <cell r="A224">
            <v>37629</v>
          </cell>
          <cell r="B224">
            <v>6.6715999999999998</v>
          </cell>
          <cell r="C224">
            <v>6.6715999999999998E-2</v>
          </cell>
        </row>
        <row r="225">
          <cell r="A225">
            <v>37630</v>
          </cell>
          <cell r="B225">
            <v>6.7405999999999997</v>
          </cell>
          <cell r="C225">
            <v>6.7405999999999994E-2</v>
          </cell>
        </row>
        <row r="226">
          <cell r="A226">
            <v>37631</v>
          </cell>
          <cell r="B226">
            <v>6.6877000000000004</v>
          </cell>
          <cell r="C226">
            <v>6.6877000000000006E-2</v>
          </cell>
        </row>
        <row r="227">
          <cell r="A227">
            <v>37634</v>
          </cell>
          <cell r="B227">
            <v>6.7096</v>
          </cell>
          <cell r="C227">
            <v>6.7096000000000003E-2</v>
          </cell>
        </row>
        <row r="228">
          <cell r="A228">
            <v>37635</v>
          </cell>
          <cell r="B228">
            <v>6.7008000000000001</v>
          </cell>
          <cell r="C228">
            <v>6.7007999999999998E-2</v>
          </cell>
        </row>
        <row r="229">
          <cell r="A229">
            <v>37636</v>
          </cell>
          <cell r="B229">
            <v>6.6848000000000001</v>
          </cell>
          <cell r="C229">
            <v>6.6848000000000005E-2</v>
          </cell>
        </row>
        <row r="230">
          <cell r="A230">
            <v>37637</v>
          </cell>
          <cell r="B230">
            <v>6.6886000000000001</v>
          </cell>
          <cell r="C230">
            <v>6.6886000000000001E-2</v>
          </cell>
        </row>
        <row r="231">
          <cell r="A231">
            <v>37638</v>
          </cell>
          <cell r="B231">
            <v>6.6639999999999997</v>
          </cell>
          <cell r="C231">
            <v>6.6639999999999991E-2</v>
          </cell>
        </row>
        <row r="232">
          <cell r="A232">
            <v>37641</v>
          </cell>
          <cell r="B232">
            <v>6.6536999999999997</v>
          </cell>
          <cell r="C232">
            <v>6.6536999999999999E-2</v>
          </cell>
        </row>
        <row r="233">
          <cell r="A233">
            <v>37642</v>
          </cell>
          <cell r="B233">
            <v>6.6081000000000003</v>
          </cell>
          <cell r="C233">
            <v>6.6081000000000001E-2</v>
          </cell>
        </row>
        <row r="234">
          <cell r="A234">
            <v>37643</v>
          </cell>
          <cell r="B234">
            <v>6.6048999999999998</v>
          </cell>
          <cell r="C234">
            <v>6.6048999999999997E-2</v>
          </cell>
        </row>
        <row r="235">
          <cell r="A235">
            <v>37644</v>
          </cell>
          <cell r="B235">
            <v>6.6158999999999999</v>
          </cell>
          <cell r="C235">
            <v>6.6158999999999996E-2</v>
          </cell>
        </row>
        <row r="236">
          <cell r="A236">
            <v>37645</v>
          </cell>
          <cell r="B236">
            <v>6.6147</v>
          </cell>
          <cell r="C236">
            <v>6.6146999999999997E-2</v>
          </cell>
        </row>
        <row r="237">
          <cell r="A237">
            <v>37648</v>
          </cell>
          <cell r="B237">
            <v>6.6284999999999998</v>
          </cell>
          <cell r="C237">
            <v>6.6284999999999997E-2</v>
          </cell>
        </row>
        <row r="238">
          <cell r="A238">
            <v>37649</v>
          </cell>
          <cell r="B238">
            <v>6.6402000000000001</v>
          </cell>
          <cell r="C238">
            <v>6.6402000000000003E-2</v>
          </cell>
        </row>
        <row r="239">
          <cell r="A239">
            <v>37650</v>
          </cell>
          <cell r="B239">
            <v>6.6797000000000004</v>
          </cell>
          <cell r="C239">
            <v>6.6797000000000009E-2</v>
          </cell>
        </row>
        <row r="240">
          <cell r="A240">
            <v>37651</v>
          </cell>
          <cell r="B240">
            <v>6.6958000000000002</v>
          </cell>
          <cell r="C240">
            <v>6.6958000000000004E-2</v>
          </cell>
        </row>
        <row r="241">
          <cell r="A241">
            <v>37652</v>
          </cell>
          <cell r="B241">
            <v>6.6509999999999998</v>
          </cell>
          <cell r="C241">
            <v>6.651E-2</v>
          </cell>
        </row>
        <row r="242">
          <cell r="A242">
            <v>37655</v>
          </cell>
          <cell r="B242">
            <v>6.6741999999999999</v>
          </cell>
          <cell r="C242">
            <v>6.6741999999999996E-2</v>
          </cell>
        </row>
        <row r="243">
          <cell r="A243">
            <v>37656</v>
          </cell>
          <cell r="B243">
            <v>6.6557000000000004</v>
          </cell>
          <cell r="C243">
            <v>6.6557000000000005E-2</v>
          </cell>
        </row>
        <row r="244">
          <cell r="A244">
            <v>37657</v>
          </cell>
          <cell r="B244">
            <v>6.6977000000000002</v>
          </cell>
          <cell r="C244">
            <v>6.6977000000000009E-2</v>
          </cell>
        </row>
        <row r="245">
          <cell r="A245">
            <v>37658</v>
          </cell>
          <cell r="B245">
            <v>6.6763000000000003</v>
          </cell>
          <cell r="C245">
            <v>6.6763000000000003E-2</v>
          </cell>
        </row>
        <row r="246">
          <cell r="A246">
            <v>37659</v>
          </cell>
          <cell r="B246">
            <v>6.6836000000000002</v>
          </cell>
          <cell r="C246">
            <v>6.6836000000000007E-2</v>
          </cell>
        </row>
        <row r="247">
          <cell r="A247">
            <v>37662</v>
          </cell>
          <cell r="B247">
            <v>6.7125000000000004</v>
          </cell>
          <cell r="C247">
            <v>6.7125000000000004E-2</v>
          </cell>
        </row>
        <row r="248">
          <cell r="A248">
            <v>37663</v>
          </cell>
          <cell r="B248">
            <v>6.7016999999999998</v>
          </cell>
          <cell r="C248">
            <v>6.7016999999999993E-2</v>
          </cell>
        </row>
        <row r="249">
          <cell r="A249">
            <v>37664</v>
          </cell>
          <cell r="B249">
            <v>6.6805000000000003</v>
          </cell>
          <cell r="C249">
            <v>6.6805000000000003E-2</v>
          </cell>
        </row>
        <row r="250">
          <cell r="A250">
            <v>37665</v>
          </cell>
          <cell r="B250">
            <v>6.6580000000000004</v>
          </cell>
          <cell r="C250">
            <v>6.658E-2</v>
          </cell>
        </row>
        <row r="251">
          <cell r="A251">
            <v>37666</v>
          </cell>
          <cell r="B251">
            <v>6.6901000000000002</v>
          </cell>
          <cell r="C251">
            <v>6.6901000000000002E-2</v>
          </cell>
        </row>
        <row r="252">
          <cell r="A252">
            <v>37669</v>
          </cell>
          <cell r="B252">
            <v>6.6913</v>
          </cell>
          <cell r="C252">
            <v>6.6913E-2</v>
          </cell>
        </row>
        <row r="253">
          <cell r="A253">
            <v>37670</v>
          </cell>
          <cell r="B253">
            <v>6.6938000000000004</v>
          </cell>
          <cell r="C253">
            <v>6.6937999999999998E-2</v>
          </cell>
        </row>
        <row r="254">
          <cell r="A254">
            <v>37671</v>
          </cell>
          <cell r="B254">
            <v>6.6676000000000002</v>
          </cell>
          <cell r="C254">
            <v>6.6675999999999999E-2</v>
          </cell>
        </row>
        <row r="255">
          <cell r="A255">
            <v>37672</v>
          </cell>
          <cell r="B255">
            <v>6.6555999999999997</v>
          </cell>
          <cell r="C255">
            <v>6.6556000000000004E-2</v>
          </cell>
        </row>
        <row r="256">
          <cell r="A256">
            <v>37673</v>
          </cell>
          <cell r="B256">
            <v>6.6765999999999996</v>
          </cell>
          <cell r="C256">
            <v>6.6765999999999992E-2</v>
          </cell>
        </row>
        <row r="257">
          <cell r="A257">
            <v>37676</v>
          </cell>
          <cell r="B257">
            <v>6.7184999999999997</v>
          </cell>
          <cell r="C257">
            <v>6.7184999999999995E-2</v>
          </cell>
        </row>
        <row r="258">
          <cell r="A258">
            <v>37677</v>
          </cell>
          <cell r="B258">
            <v>6.7008999999999999</v>
          </cell>
          <cell r="C258">
            <v>6.7008999999999999E-2</v>
          </cell>
        </row>
        <row r="259">
          <cell r="A259">
            <v>37678</v>
          </cell>
          <cell r="B259">
            <v>6.6651999999999996</v>
          </cell>
          <cell r="C259">
            <v>6.6651999999999989E-2</v>
          </cell>
        </row>
        <row r="260">
          <cell r="A260">
            <v>37679</v>
          </cell>
          <cell r="B260">
            <v>6.6696999999999997</v>
          </cell>
          <cell r="C260">
            <v>6.6696999999999992E-2</v>
          </cell>
        </row>
        <row r="261">
          <cell r="A261">
            <v>37680</v>
          </cell>
          <cell r="B261">
            <v>6.6760000000000002</v>
          </cell>
          <cell r="C261">
            <v>6.676E-2</v>
          </cell>
        </row>
        <row r="262">
          <cell r="A262">
            <v>37683</v>
          </cell>
          <cell r="B262">
            <v>6.6898</v>
          </cell>
          <cell r="C262">
            <v>6.6897999999999999E-2</v>
          </cell>
        </row>
        <row r="263">
          <cell r="A263">
            <v>37684</v>
          </cell>
          <cell r="B263">
            <v>6.6908000000000003</v>
          </cell>
          <cell r="C263">
            <v>6.6908000000000009E-2</v>
          </cell>
        </row>
        <row r="264">
          <cell r="A264">
            <v>37685</v>
          </cell>
          <cell r="B264">
            <v>6.6452</v>
          </cell>
          <cell r="C264">
            <v>6.6451999999999997E-2</v>
          </cell>
        </row>
        <row r="265">
          <cell r="A265">
            <v>37686</v>
          </cell>
          <cell r="B265">
            <v>6.6548999999999996</v>
          </cell>
          <cell r="C265">
            <v>6.6548999999999997E-2</v>
          </cell>
        </row>
        <row r="266">
          <cell r="A266">
            <v>37687</v>
          </cell>
          <cell r="B266">
            <v>6.6528</v>
          </cell>
          <cell r="C266">
            <v>6.6528000000000004E-2</v>
          </cell>
        </row>
        <row r="267">
          <cell r="A267">
            <v>37690</v>
          </cell>
          <cell r="B267">
            <v>6.6246</v>
          </cell>
          <cell r="C267">
            <v>6.6245999999999999E-2</v>
          </cell>
        </row>
        <row r="268">
          <cell r="A268">
            <v>37691</v>
          </cell>
          <cell r="B268">
            <v>6.6272000000000002</v>
          </cell>
          <cell r="C268">
            <v>6.6271999999999998E-2</v>
          </cell>
        </row>
        <row r="269">
          <cell r="A269">
            <v>37692</v>
          </cell>
          <cell r="B269">
            <v>6.6062000000000003</v>
          </cell>
          <cell r="C269">
            <v>6.606200000000001E-2</v>
          </cell>
        </row>
        <row r="270">
          <cell r="A270">
            <v>37693</v>
          </cell>
          <cell r="B270">
            <v>6.7009999999999996</v>
          </cell>
          <cell r="C270">
            <v>6.701E-2</v>
          </cell>
        </row>
        <row r="271">
          <cell r="A271">
            <v>37694</v>
          </cell>
          <cell r="B271">
            <v>6.6665999999999999</v>
          </cell>
          <cell r="C271">
            <v>6.6666000000000003E-2</v>
          </cell>
        </row>
        <row r="272">
          <cell r="A272">
            <v>37697</v>
          </cell>
          <cell r="B272">
            <v>6.7384000000000004</v>
          </cell>
          <cell r="C272">
            <v>6.7383999999999999E-2</v>
          </cell>
        </row>
        <row r="273">
          <cell r="A273">
            <v>37698</v>
          </cell>
          <cell r="B273">
            <v>6.7638999999999996</v>
          </cell>
          <cell r="C273">
            <v>6.7638999999999991E-2</v>
          </cell>
        </row>
        <row r="274">
          <cell r="A274">
            <v>37699</v>
          </cell>
          <cell r="B274">
            <v>6.8067000000000002</v>
          </cell>
          <cell r="C274">
            <v>6.8067000000000003E-2</v>
          </cell>
        </row>
        <row r="275">
          <cell r="A275">
            <v>37700</v>
          </cell>
          <cell r="B275">
            <v>6.8259999999999996</v>
          </cell>
          <cell r="C275">
            <v>6.8260000000000001E-2</v>
          </cell>
        </row>
        <row r="276">
          <cell r="A276">
            <v>37701</v>
          </cell>
          <cell r="B276">
            <v>6.8189000000000002</v>
          </cell>
          <cell r="C276">
            <v>6.8189E-2</v>
          </cell>
        </row>
        <row r="277">
          <cell r="A277">
            <v>37704</v>
          </cell>
          <cell r="B277">
            <v>6.7369000000000003</v>
          </cell>
          <cell r="C277">
            <v>6.7368999999999998E-2</v>
          </cell>
        </row>
        <row r="278">
          <cell r="A278">
            <v>37705</v>
          </cell>
          <cell r="B278">
            <v>6.7427999999999999</v>
          </cell>
          <cell r="C278">
            <v>6.7428000000000002E-2</v>
          </cell>
        </row>
        <row r="279">
          <cell r="A279">
            <v>37706</v>
          </cell>
          <cell r="B279">
            <v>6.7176999999999998</v>
          </cell>
          <cell r="C279">
            <v>6.7177000000000001E-2</v>
          </cell>
        </row>
        <row r="280">
          <cell r="A280">
            <v>37707</v>
          </cell>
          <cell r="B280">
            <v>6.7237</v>
          </cell>
          <cell r="C280">
            <v>6.7237000000000005E-2</v>
          </cell>
        </row>
        <row r="281">
          <cell r="A281">
            <v>37708</v>
          </cell>
          <cell r="B281">
            <v>6.6958000000000002</v>
          </cell>
          <cell r="C281">
            <v>6.6958000000000004E-2</v>
          </cell>
        </row>
        <row r="282">
          <cell r="A282">
            <v>37711</v>
          </cell>
          <cell r="B282">
            <v>6.6700999999999997</v>
          </cell>
          <cell r="C282">
            <v>6.6700999999999996E-2</v>
          </cell>
        </row>
        <row r="283">
          <cell r="A283">
            <v>37712</v>
          </cell>
          <cell r="B283">
            <v>6.6958000000000002</v>
          </cell>
          <cell r="C283">
            <v>6.6958000000000004E-2</v>
          </cell>
        </row>
        <row r="284">
          <cell r="A284">
            <v>37713</v>
          </cell>
          <cell r="B284">
            <v>6.7319000000000004</v>
          </cell>
          <cell r="C284">
            <v>6.7319000000000004E-2</v>
          </cell>
        </row>
        <row r="285">
          <cell r="A285">
            <v>37714</v>
          </cell>
          <cell r="B285">
            <v>6.7298</v>
          </cell>
          <cell r="C285">
            <v>6.7297999999999997E-2</v>
          </cell>
        </row>
        <row r="286">
          <cell r="A286">
            <v>37715</v>
          </cell>
          <cell r="B286">
            <v>6.7408000000000001</v>
          </cell>
          <cell r="C286">
            <v>6.7407999999999996E-2</v>
          </cell>
        </row>
        <row r="287">
          <cell r="A287">
            <v>37718</v>
          </cell>
          <cell r="B287">
            <v>6.7637</v>
          </cell>
          <cell r="C287">
            <v>6.7637000000000003E-2</v>
          </cell>
        </row>
        <row r="288">
          <cell r="A288">
            <v>37719</v>
          </cell>
          <cell r="B288">
            <v>6.6948999999999996</v>
          </cell>
          <cell r="C288">
            <v>6.6948999999999995E-2</v>
          </cell>
        </row>
        <row r="289">
          <cell r="A289">
            <v>37720</v>
          </cell>
          <cell r="B289">
            <v>6.6665999999999999</v>
          </cell>
          <cell r="C289">
            <v>6.6666000000000003E-2</v>
          </cell>
        </row>
        <row r="290">
          <cell r="A290">
            <v>37721</v>
          </cell>
          <cell r="B290">
            <v>6.6544999999999996</v>
          </cell>
          <cell r="C290">
            <v>6.6544999999999993E-2</v>
          </cell>
        </row>
        <row r="291">
          <cell r="A291">
            <v>37722</v>
          </cell>
          <cell r="B291">
            <v>6.6645000000000003</v>
          </cell>
          <cell r="C291">
            <v>6.664500000000001E-2</v>
          </cell>
        </row>
        <row r="292">
          <cell r="A292">
            <v>37725</v>
          </cell>
          <cell r="B292">
            <v>6.6638999999999999</v>
          </cell>
          <cell r="C292">
            <v>6.6639000000000004E-2</v>
          </cell>
        </row>
        <row r="293">
          <cell r="A293">
            <v>37726</v>
          </cell>
          <cell r="B293">
            <v>6.6353999999999997</v>
          </cell>
          <cell r="C293">
            <v>6.6353999999999996E-2</v>
          </cell>
        </row>
        <row r="294">
          <cell r="A294">
            <v>37727</v>
          </cell>
          <cell r="B294">
            <v>6.6327999999999996</v>
          </cell>
          <cell r="C294">
            <v>6.6327999999999998E-2</v>
          </cell>
        </row>
        <row r="295">
          <cell r="A295">
            <v>37728</v>
          </cell>
          <cell r="B295">
            <v>6.6327999999999996</v>
          </cell>
          <cell r="C295">
            <v>6.6327999999999998E-2</v>
          </cell>
        </row>
        <row r="296">
          <cell r="A296">
            <v>37729</v>
          </cell>
          <cell r="B296">
            <v>6.6482999999999999</v>
          </cell>
          <cell r="C296">
            <v>6.6483E-2</v>
          </cell>
        </row>
        <row r="297">
          <cell r="A297">
            <v>37732</v>
          </cell>
          <cell r="B297">
            <v>6.6482000000000001</v>
          </cell>
          <cell r="C297">
            <v>6.6481999999999999E-2</v>
          </cell>
        </row>
        <row r="298">
          <cell r="A298">
            <v>37733</v>
          </cell>
          <cell r="B298">
            <v>6.6246999999999998</v>
          </cell>
          <cell r="C298">
            <v>6.6247E-2</v>
          </cell>
        </row>
        <row r="299">
          <cell r="A299">
            <v>37734</v>
          </cell>
          <cell r="B299">
            <v>6.6322000000000001</v>
          </cell>
          <cell r="C299">
            <v>6.6322000000000006E-2</v>
          </cell>
        </row>
        <row r="300">
          <cell r="A300">
            <v>37735</v>
          </cell>
          <cell r="B300">
            <v>6.6471999999999998</v>
          </cell>
          <cell r="C300">
            <v>6.6472000000000003E-2</v>
          </cell>
        </row>
        <row r="301">
          <cell r="A301">
            <v>37736</v>
          </cell>
          <cell r="B301">
            <v>6.5743</v>
          </cell>
          <cell r="C301">
            <v>6.5742999999999996E-2</v>
          </cell>
        </row>
        <row r="302">
          <cell r="A302">
            <v>37739</v>
          </cell>
          <cell r="B302">
            <v>6.5321999999999996</v>
          </cell>
          <cell r="C302">
            <v>6.5321999999999991E-2</v>
          </cell>
        </row>
        <row r="303">
          <cell r="A303">
            <v>37740</v>
          </cell>
          <cell r="B303">
            <v>6.5210999999999997</v>
          </cell>
          <cell r="C303">
            <v>6.5210999999999991E-2</v>
          </cell>
        </row>
        <row r="304">
          <cell r="A304">
            <v>37741</v>
          </cell>
          <cell r="B304">
            <v>6.4770000000000003</v>
          </cell>
          <cell r="C304">
            <v>6.4770000000000008E-2</v>
          </cell>
        </row>
        <row r="305">
          <cell r="A305">
            <v>37742</v>
          </cell>
          <cell r="B305">
            <v>6.4595000000000002</v>
          </cell>
          <cell r="C305">
            <v>6.4595E-2</v>
          </cell>
        </row>
        <row r="306">
          <cell r="A306">
            <v>37743</v>
          </cell>
          <cell r="B306">
            <v>6.4816000000000003</v>
          </cell>
          <cell r="C306">
            <v>6.4815999999999999E-2</v>
          </cell>
        </row>
        <row r="307">
          <cell r="A307">
            <v>37746</v>
          </cell>
          <cell r="B307">
            <v>6.5235000000000003</v>
          </cell>
          <cell r="C307">
            <v>6.5235000000000001E-2</v>
          </cell>
        </row>
        <row r="308">
          <cell r="A308">
            <v>37747</v>
          </cell>
          <cell r="B308">
            <v>6.4835000000000003</v>
          </cell>
          <cell r="C308">
            <v>6.4835000000000004E-2</v>
          </cell>
        </row>
        <row r="309">
          <cell r="A309">
            <v>37748</v>
          </cell>
          <cell r="B309">
            <v>6.4507000000000003</v>
          </cell>
          <cell r="C309">
            <v>6.4507000000000009E-2</v>
          </cell>
        </row>
        <row r="310">
          <cell r="A310">
            <v>37749</v>
          </cell>
          <cell r="B310">
            <v>6.4446000000000003</v>
          </cell>
          <cell r="C310">
            <v>6.4446000000000003E-2</v>
          </cell>
        </row>
        <row r="311">
          <cell r="A311">
            <v>37750</v>
          </cell>
          <cell r="B311">
            <v>6.4645999999999999</v>
          </cell>
          <cell r="C311">
            <v>6.4645999999999995E-2</v>
          </cell>
        </row>
        <row r="312">
          <cell r="A312">
            <v>37753</v>
          </cell>
          <cell r="B312">
            <v>6.4668000000000001</v>
          </cell>
          <cell r="C312">
            <v>6.4668000000000003E-2</v>
          </cell>
        </row>
        <row r="313">
          <cell r="A313">
            <v>37754</v>
          </cell>
          <cell r="B313">
            <v>6.4541000000000004</v>
          </cell>
          <cell r="C313">
            <v>6.4541000000000001E-2</v>
          </cell>
        </row>
        <row r="314">
          <cell r="A314">
            <v>37755</v>
          </cell>
          <cell r="B314">
            <v>6.3837999999999999</v>
          </cell>
          <cell r="C314">
            <v>6.3838000000000006E-2</v>
          </cell>
        </row>
        <row r="315">
          <cell r="A315">
            <v>37756</v>
          </cell>
          <cell r="B315">
            <v>6.3727999999999998</v>
          </cell>
          <cell r="C315">
            <v>6.3727999999999993E-2</v>
          </cell>
        </row>
        <row r="316">
          <cell r="A316">
            <v>37757</v>
          </cell>
          <cell r="B316">
            <v>6.3367000000000004</v>
          </cell>
          <cell r="C316">
            <v>6.3367000000000007E-2</v>
          </cell>
        </row>
        <row r="317">
          <cell r="A317">
            <v>37760</v>
          </cell>
          <cell r="B317">
            <v>6.3380000000000001</v>
          </cell>
          <cell r="C317">
            <v>6.3380000000000006E-2</v>
          </cell>
        </row>
        <row r="318">
          <cell r="A318">
            <v>37761</v>
          </cell>
          <cell r="B318">
            <v>6.2610000000000001</v>
          </cell>
          <cell r="C318">
            <v>6.2609999999999999E-2</v>
          </cell>
        </row>
        <row r="319">
          <cell r="A319">
            <v>37762</v>
          </cell>
          <cell r="B319">
            <v>6.2103999999999999</v>
          </cell>
          <cell r="C319">
            <v>6.2103999999999999E-2</v>
          </cell>
        </row>
        <row r="320">
          <cell r="A320">
            <v>37763</v>
          </cell>
          <cell r="B320">
            <v>6.1608999999999998</v>
          </cell>
          <cell r="C320">
            <v>6.1608999999999997E-2</v>
          </cell>
        </row>
        <row r="321">
          <cell r="A321">
            <v>37764</v>
          </cell>
          <cell r="B321">
            <v>6.1397000000000004</v>
          </cell>
          <cell r="C321">
            <v>6.1397000000000007E-2</v>
          </cell>
        </row>
        <row r="322">
          <cell r="A322">
            <v>37767</v>
          </cell>
          <cell r="B322">
            <v>6.1197999999999997</v>
          </cell>
          <cell r="C322">
            <v>6.1197999999999995E-2</v>
          </cell>
        </row>
        <row r="323">
          <cell r="A323">
            <v>37768</v>
          </cell>
          <cell r="B323">
            <v>6.1828000000000003</v>
          </cell>
          <cell r="C323">
            <v>6.1828000000000001E-2</v>
          </cell>
        </row>
        <row r="324">
          <cell r="A324">
            <v>37769</v>
          </cell>
          <cell r="B324">
            <v>6.2176999999999998</v>
          </cell>
          <cell r="C324">
            <v>6.2176999999999996E-2</v>
          </cell>
        </row>
        <row r="325">
          <cell r="A325">
            <v>37770</v>
          </cell>
          <cell r="B325">
            <v>6.1158999999999999</v>
          </cell>
          <cell r="C325">
            <v>6.1158999999999998E-2</v>
          </cell>
        </row>
        <row r="326">
          <cell r="A326">
            <v>37771</v>
          </cell>
          <cell r="B326">
            <v>6.0888999999999998</v>
          </cell>
          <cell r="C326">
            <v>6.0888999999999999E-2</v>
          </cell>
        </row>
        <row r="327">
          <cell r="A327">
            <v>37774</v>
          </cell>
          <cell r="B327">
            <v>6.1393000000000004</v>
          </cell>
          <cell r="C327">
            <v>6.1393000000000003E-2</v>
          </cell>
        </row>
        <row r="328">
          <cell r="A328">
            <v>37775</v>
          </cell>
          <cell r="B328">
            <v>6.0911</v>
          </cell>
          <cell r="C328">
            <v>6.0911E-2</v>
          </cell>
        </row>
        <row r="329">
          <cell r="A329">
            <v>37776</v>
          </cell>
          <cell r="B329">
            <v>6.0781000000000001</v>
          </cell>
          <cell r="C329">
            <v>6.0781000000000002E-2</v>
          </cell>
        </row>
        <row r="330">
          <cell r="A330">
            <v>37777</v>
          </cell>
          <cell r="B330">
            <v>6.0805999999999996</v>
          </cell>
          <cell r="C330">
            <v>6.0805999999999999E-2</v>
          </cell>
        </row>
        <row r="331">
          <cell r="A331">
            <v>37778</v>
          </cell>
          <cell r="B331">
            <v>6.0622999999999996</v>
          </cell>
          <cell r="C331">
            <v>6.0622999999999996E-2</v>
          </cell>
        </row>
        <row r="332">
          <cell r="A332">
            <v>37781</v>
          </cell>
          <cell r="B332">
            <v>6.0195999999999996</v>
          </cell>
          <cell r="C332">
            <v>6.0196E-2</v>
          </cell>
        </row>
        <row r="333">
          <cell r="A333">
            <v>37782</v>
          </cell>
          <cell r="B333">
            <v>5.9470999999999998</v>
          </cell>
          <cell r="C333">
            <v>5.9470999999999996E-2</v>
          </cell>
        </row>
        <row r="334">
          <cell r="A334">
            <v>37783</v>
          </cell>
          <cell r="B334">
            <v>5.9550999999999998</v>
          </cell>
          <cell r="C334">
            <v>5.9551E-2</v>
          </cell>
        </row>
        <row r="335">
          <cell r="A335">
            <v>37784</v>
          </cell>
          <cell r="B335">
            <v>5.9198000000000004</v>
          </cell>
          <cell r="C335">
            <v>5.9198000000000001E-2</v>
          </cell>
        </row>
        <row r="336">
          <cell r="A336">
            <v>37785</v>
          </cell>
          <cell r="B336">
            <v>5.7747000000000002</v>
          </cell>
          <cell r="C336">
            <v>5.7747E-2</v>
          </cell>
        </row>
        <row r="337">
          <cell r="A337">
            <v>37788</v>
          </cell>
          <cell r="B337">
            <v>5.8776999999999999</v>
          </cell>
          <cell r="C337">
            <v>5.8776999999999996E-2</v>
          </cell>
        </row>
        <row r="338">
          <cell r="A338">
            <v>37789</v>
          </cell>
          <cell r="B338">
            <v>5.9786999999999999</v>
          </cell>
          <cell r="C338">
            <v>5.9787E-2</v>
          </cell>
        </row>
        <row r="339">
          <cell r="A339">
            <v>37790</v>
          </cell>
          <cell r="B339">
            <v>6.0167000000000002</v>
          </cell>
          <cell r="C339">
            <v>6.0166999999999998E-2</v>
          </cell>
        </row>
        <row r="340">
          <cell r="A340">
            <v>37791</v>
          </cell>
          <cell r="B340">
            <v>6.0247000000000002</v>
          </cell>
          <cell r="C340">
            <v>6.0247000000000002E-2</v>
          </cell>
        </row>
        <row r="341">
          <cell r="A341">
            <v>37792</v>
          </cell>
          <cell r="B341">
            <v>6.0597000000000003</v>
          </cell>
          <cell r="C341">
            <v>6.0597000000000005E-2</v>
          </cell>
        </row>
        <row r="342">
          <cell r="A342">
            <v>37795</v>
          </cell>
          <cell r="B342">
            <v>6.0182000000000002</v>
          </cell>
          <cell r="C342">
            <v>6.0181999999999999E-2</v>
          </cell>
        </row>
        <row r="343">
          <cell r="A343">
            <v>37796</v>
          </cell>
          <cell r="B343">
            <v>5.9827000000000004</v>
          </cell>
          <cell r="C343">
            <v>5.9827000000000005E-2</v>
          </cell>
        </row>
        <row r="344">
          <cell r="A344">
            <v>37797</v>
          </cell>
          <cell r="B344">
            <v>6.0757000000000003</v>
          </cell>
          <cell r="C344">
            <v>6.0757000000000005E-2</v>
          </cell>
        </row>
        <row r="345">
          <cell r="A345">
            <v>37798</v>
          </cell>
          <cell r="B345">
            <v>6.1414</v>
          </cell>
          <cell r="C345">
            <v>6.1413999999999996E-2</v>
          </cell>
        </row>
        <row r="346">
          <cell r="A346">
            <v>37799</v>
          </cell>
          <cell r="B346">
            <v>6.1420000000000003</v>
          </cell>
          <cell r="C346">
            <v>6.1420000000000002E-2</v>
          </cell>
        </row>
        <row r="347">
          <cell r="A347">
            <v>37802</v>
          </cell>
          <cell r="B347">
            <v>6.1064999999999996</v>
          </cell>
          <cell r="C347">
            <v>6.1064999999999994E-2</v>
          </cell>
        </row>
        <row r="348">
          <cell r="A348">
            <v>37803</v>
          </cell>
          <cell r="B348">
            <v>6.1158999999999999</v>
          </cell>
          <cell r="C348">
            <v>6.1158999999999998E-2</v>
          </cell>
        </row>
        <row r="349">
          <cell r="A349">
            <v>37804</v>
          </cell>
          <cell r="B349">
            <v>6.1104000000000003</v>
          </cell>
          <cell r="C349">
            <v>6.1104000000000006E-2</v>
          </cell>
        </row>
        <row r="350">
          <cell r="A350">
            <v>37805</v>
          </cell>
          <cell r="B350">
            <v>6.1801000000000004</v>
          </cell>
          <cell r="C350">
            <v>6.1801000000000002E-2</v>
          </cell>
        </row>
        <row r="351">
          <cell r="A351">
            <v>37806</v>
          </cell>
          <cell r="B351">
            <v>6.1826999999999996</v>
          </cell>
          <cell r="C351">
            <v>6.1826999999999993E-2</v>
          </cell>
        </row>
        <row r="352">
          <cell r="A352">
            <v>37809</v>
          </cell>
          <cell r="B352">
            <v>6.2728000000000002</v>
          </cell>
          <cell r="C352">
            <v>6.2728000000000006E-2</v>
          </cell>
        </row>
        <row r="353">
          <cell r="A353">
            <v>37810</v>
          </cell>
          <cell r="B353">
            <v>6.2912999999999997</v>
          </cell>
          <cell r="C353">
            <v>6.2912999999999997E-2</v>
          </cell>
        </row>
        <row r="354">
          <cell r="A354">
            <v>37811</v>
          </cell>
          <cell r="B354">
            <v>6.2576000000000001</v>
          </cell>
          <cell r="C354">
            <v>6.2576000000000007E-2</v>
          </cell>
        </row>
        <row r="355">
          <cell r="A355">
            <v>37812</v>
          </cell>
          <cell r="B355">
            <v>6.2455999999999996</v>
          </cell>
          <cell r="C355">
            <v>6.2455999999999998E-2</v>
          </cell>
        </row>
        <row r="356">
          <cell r="A356">
            <v>37813</v>
          </cell>
          <cell r="B356">
            <v>6.2496</v>
          </cell>
          <cell r="C356">
            <v>6.2496000000000003E-2</v>
          </cell>
        </row>
        <row r="357">
          <cell r="A357">
            <v>37816</v>
          </cell>
          <cell r="B357">
            <v>6.2954999999999997</v>
          </cell>
          <cell r="C357">
            <v>6.2954999999999997E-2</v>
          </cell>
        </row>
        <row r="358">
          <cell r="A358">
            <v>37817</v>
          </cell>
          <cell r="B358">
            <v>6.3917999999999999</v>
          </cell>
          <cell r="C358">
            <v>6.3918000000000003E-2</v>
          </cell>
        </row>
        <row r="359">
          <cell r="A359">
            <v>37818</v>
          </cell>
          <cell r="B359">
            <v>6.3331999999999997</v>
          </cell>
          <cell r="C359">
            <v>6.3331999999999999E-2</v>
          </cell>
        </row>
        <row r="360">
          <cell r="A360">
            <v>37819</v>
          </cell>
          <cell r="B360">
            <v>6.2991999999999999</v>
          </cell>
          <cell r="C360">
            <v>6.2991999999999992E-2</v>
          </cell>
        </row>
        <row r="361">
          <cell r="A361">
            <v>37820</v>
          </cell>
          <cell r="B361">
            <v>6.2907999999999999</v>
          </cell>
          <cell r="C361">
            <v>6.2908000000000006E-2</v>
          </cell>
        </row>
        <row r="362">
          <cell r="A362">
            <v>37823</v>
          </cell>
          <cell r="B362">
            <v>6.3704000000000001</v>
          </cell>
          <cell r="C362">
            <v>6.3703999999999997E-2</v>
          </cell>
        </row>
        <row r="363">
          <cell r="A363">
            <v>37824</v>
          </cell>
          <cell r="B363">
            <v>6.3426</v>
          </cell>
          <cell r="C363">
            <v>6.3425999999999996E-2</v>
          </cell>
        </row>
        <row r="364">
          <cell r="A364">
            <v>37825</v>
          </cell>
          <cell r="B364">
            <v>6.3151000000000002</v>
          </cell>
          <cell r="C364">
            <v>6.3150999999999999E-2</v>
          </cell>
        </row>
        <row r="365">
          <cell r="A365">
            <v>37826</v>
          </cell>
          <cell r="B365">
            <v>6.3398000000000003</v>
          </cell>
          <cell r="C365">
            <v>6.339800000000001E-2</v>
          </cell>
        </row>
        <row r="366">
          <cell r="A366">
            <v>37827</v>
          </cell>
          <cell r="B366">
            <v>6.3448000000000002</v>
          </cell>
          <cell r="C366">
            <v>6.3448000000000004E-2</v>
          </cell>
        </row>
        <row r="367">
          <cell r="A367">
            <v>37830</v>
          </cell>
          <cell r="B367">
            <v>6.3712999999999997</v>
          </cell>
          <cell r="C367">
            <v>6.3712999999999992E-2</v>
          </cell>
        </row>
        <row r="368">
          <cell r="A368">
            <v>37831</v>
          </cell>
          <cell r="B368">
            <v>6.3907999999999996</v>
          </cell>
          <cell r="C368">
            <v>6.3907999999999993E-2</v>
          </cell>
        </row>
        <row r="369">
          <cell r="A369">
            <v>37832</v>
          </cell>
          <cell r="B369">
            <v>6.3632999999999997</v>
          </cell>
          <cell r="C369">
            <v>6.3632999999999995E-2</v>
          </cell>
        </row>
        <row r="370">
          <cell r="A370">
            <v>37833</v>
          </cell>
          <cell r="B370">
            <v>6.3407999999999998</v>
          </cell>
          <cell r="C370">
            <v>6.3407999999999992E-2</v>
          </cell>
        </row>
        <row r="371">
          <cell r="A371">
            <v>37834</v>
          </cell>
          <cell r="B371">
            <v>6.3598999999999997</v>
          </cell>
          <cell r="C371">
            <v>6.3599000000000003E-2</v>
          </cell>
        </row>
        <row r="372">
          <cell r="A372">
            <v>37837</v>
          </cell>
          <cell r="B372">
            <v>6.3619000000000003</v>
          </cell>
          <cell r="C372">
            <v>6.3619000000000009E-2</v>
          </cell>
        </row>
        <row r="373">
          <cell r="A373">
            <v>37838</v>
          </cell>
          <cell r="B373">
            <v>6.4203999999999999</v>
          </cell>
          <cell r="C373">
            <v>6.4203999999999997E-2</v>
          </cell>
        </row>
        <row r="374">
          <cell r="A374">
            <v>37839</v>
          </cell>
          <cell r="B374">
            <v>6.3963999999999999</v>
          </cell>
          <cell r="C374">
            <v>6.3963999999999993E-2</v>
          </cell>
        </row>
        <row r="375">
          <cell r="A375">
            <v>37840</v>
          </cell>
          <cell r="B375">
            <v>6.3758999999999997</v>
          </cell>
          <cell r="C375">
            <v>6.3758999999999996E-2</v>
          </cell>
        </row>
        <row r="376">
          <cell r="A376">
            <v>37841</v>
          </cell>
          <cell r="B376">
            <v>6.3589000000000002</v>
          </cell>
          <cell r="C376">
            <v>6.3589000000000007E-2</v>
          </cell>
        </row>
        <row r="377">
          <cell r="A377">
            <v>37844</v>
          </cell>
          <cell r="B377">
            <v>6.4180999999999999</v>
          </cell>
          <cell r="C377">
            <v>6.4181000000000002E-2</v>
          </cell>
        </row>
        <row r="378">
          <cell r="A378">
            <v>37845</v>
          </cell>
          <cell r="B378">
            <v>6.4420999999999999</v>
          </cell>
          <cell r="C378">
            <v>6.4421000000000006E-2</v>
          </cell>
        </row>
        <row r="379">
          <cell r="A379">
            <v>37846</v>
          </cell>
          <cell r="B379">
            <v>6.5094000000000003</v>
          </cell>
          <cell r="C379">
            <v>6.5093999999999999E-2</v>
          </cell>
        </row>
        <row r="380">
          <cell r="A380">
            <v>37847</v>
          </cell>
          <cell r="B380">
            <v>6.4821999999999997</v>
          </cell>
          <cell r="C380">
            <v>6.4821999999999991E-2</v>
          </cell>
        </row>
        <row r="381">
          <cell r="A381">
            <v>37848</v>
          </cell>
          <cell r="B381">
            <v>6.4230999999999998</v>
          </cell>
          <cell r="C381">
            <v>6.4230999999999996E-2</v>
          </cell>
        </row>
        <row r="382">
          <cell r="A382">
            <v>37851</v>
          </cell>
          <cell r="B382">
            <v>6.3036000000000003</v>
          </cell>
          <cell r="C382">
            <v>6.3036000000000009E-2</v>
          </cell>
        </row>
        <row r="383">
          <cell r="A383">
            <v>37852</v>
          </cell>
          <cell r="B383">
            <v>6.2340999999999998</v>
          </cell>
          <cell r="C383">
            <v>6.2341000000000001E-2</v>
          </cell>
        </row>
        <row r="384">
          <cell r="A384">
            <v>37853</v>
          </cell>
          <cell r="B384">
            <v>6.2944000000000004</v>
          </cell>
          <cell r="C384">
            <v>6.2944E-2</v>
          </cell>
        </row>
        <row r="385">
          <cell r="A385">
            <v>37854</v>
          </cell>
          <cell r="B385">
            <v>6.3474000000000004</v>
          </cell>
          <cell r="C385">
            <v>6.3474000000000003E-2</v>
          </cell>
        </row>
        <row r="386">
          <cell r="A386">
            <v>37855</v>
          </cell>
          <cell r="B386">
            <v>6.3494000000000002</v>
          </cell>
          <cell r="C386">
            <v>6.3493999999999995E-2</v>
          </cell>
        </row>
        <row r="387">
          <cell r="A387">
            <v>37858</v>
          </cell>
          <cell r="B387">
            <v>6.3684000000000003</v>
          </cell>
          <cell r="C387">
            <v>6.3684000000000004E-2</v>
          </cell>
        </row>
        <row r="388">
          <cell r="A388">
            <v>37859</v>
          </cell>
          <cell r="B388">
            <v>6.3539000000000003</v>
          </cell>
          <cell r="C388">
            <v>6.3538999999999998E-2</v>
          </cell>
        </row>
        <row r="389">
          <cell r="A389">
            <v>37860</v>
          </cell>
          <cell r="B389">
            <v>6.3859000000000004</v>
          </cell>
          <cell r="C389">
            <v>6.3858999999999999E-2</v>
          </cell>
        </row>
        <row r="390">
          <cell r="A390">
            <v>37861</v>
          </cell>
          <cell r="B390">
            <v>6.3311999999999999</v>
          </cell>
          <cell r="C390">
            <v>6.3311999999999993E-2</v>
          </cell>
        </row>
        <row r="391">
          <cell r="A391">
            <v>37862</v>
          </cell>
          <cell r="B391">
            <v>6.3068</v>
          </cell>
          <cell r="C391">
            <v>6.3067999999999999E-2</v>
          </cell>
        </row>
        <row r="392">
          <cell r="A392">
            <v>37865</v>
          </cell>
          <cell r="B392">
            <v>6.3072999999999997</v>
          </cell>
          <cell r="C392">
            <v>6.307299999999999E-2</v>
          </cell>
        </row>
        <row r="393">
          <cell r="A393">
            <v>37866</v>
          </cell>
          <cell r="B393">
            <v>6.3544999999999998</v>
          </cell>
          <cell r="C393">
            <v>6.3545000000000004E-2</v>
          </cell>
        </row>
        <row r="394">
          <cell r="A394">
            <v>37867</v>
          </cell>
          <cell r="B394">
            <v>6.3954000000000004</v>
          </cell>
          <cell r="C394">
            <v>6.3954000000000011E-2</v>
          </cell>
        </row>
        <row r="395">
          <cell r="A395">
            <v>37868</v>
          </cell>
          <cell r="B395">
            <v>6.3556999999999997</v>
          </cell>
          <cell r="C395">
            <v>6.3557000000000002E-2</v>
          </cell>
        </row>
        <row r="396">
          <cell r="A396">
            <v>37869</v>
          </cell>
          <cell r="B396">
            <v>6.3060999999999998</v>
          </cell>
          <cell r="C396">
            <v>6.3060999999999992E-2</v>
          </cell>
        </row>
        <row r="397">
          <cell r="A397">
            <v>37872</v>
          </cell>
          <cell r="B397">
            <v>6.3266</v>
          </cell>
          <cell r="C397">
            <v>6.3266000000000003E-2</v>
          </cell>
        </row>
        <row r="398">
          <cell r="A398">
            <v>37873</v>
          </cell>
          <cell r="B398">
            <v>6.3169000000000004</v>
          </cell>
          <cell r="C398">
            <v>6.3169000000000003E-2</v>
          </cell>
        </row>
        <row r="399">
          <cell r="A399">
            <v>37874</v>
          </cell>
          <cell r="B399">
            <v>6.2754000000000003</v>
          </cell>
          <cell r="C399">
            <v>6.2754000000000004E-2</v>
          </cell>
        </row>
        <row r="400">
          <cell r="A400">
            <v>37875</v>
          </cell>
          <cell r="B400">
            <v>6.3221999999999996</v>
          </cell>
          <cell r="C400">
            <v>6.3222E-2</v>
          </cell>
        </row>
        <row r="401">
          <cell r="A401">
            <v>37876</v>
          </cell>
          <cell r="B401">
            <v>6.3002000000000002</v>
          </cell>
          <cell r="C401">
            <v>6.3002000000000002E-2</v>
          </cell>
        </row>
        <row r="402">
          <cell r="A402">
            <v>37879</v>
          </cell>
          <cell r="B402">
            <v>6.3150000000000004</v>
          </cell>
          <cell r="C402">
            <v>6.3149999999999998E-2</v>
          </cell>
        </row>
        <row r="403">
          <cell r="A403">
            <v>37880</v>
          </cell>
          <cell r="B403">
            <v>6.3360000000000003</v>
          </cell>
          <cell r="C403">
            <v>6.336E-2</v>
          </cell>
        </row>
        <row r="404">
          <cell r="A404">
            <v>37881</v>
          </cell>
          <cell r="B404">
            <v>6.2995000000000001</v>
          </cell>
          <cell r="C404">
            <v>6.2994999999999995E-2</v>
          </cell>
        </row>
        <row r="405">
          <cell r="A405">
            <v>37882</v>
          </cell>
          <cell r="B405">
            <v>6.2869999999999999</v>
          </cell>
          <cell r="C405">
            <v>6.2869999999999995E-2</v>
          </cell>
        </row>
        <row r="406">
          <cell r="A406">
            <v>37883</v>
          </cell>
          <cell r="B406">
            <v>6.2622</v>
          </cell>
          <cell r="C406">
            <v>6.2621999999999997E-2</v>
          </cell>
        </row>
        <row r="407">
          <cell r="A407">
            <v>37886</v>
          </cell>
          <cell r="B407">
            <v>6.2442000000000002</v>
          </cell>
          <cell r="C407">
            <v>6.2442000000000004E-2</v>
          </cell>
        </row>
        <row r="408">
          <cell r="A408">
            <v>37887</v>
          </cell>
          <cell r="B408">
            <v>6.2412000000000001</v>
          </cell>
          <cell r="C408">
            <v>6.2412000000000002E-2</v>
          </cell>
        </row>
        <row r="409">
          <cell r="A409">
            <v>37888</v>
          </cell>
          <cell r="B409">
            <v>6.1833999999999998</v>
          </cell>
          <cell r="C409">
            <v>6.1834E-2</v>
          </cell>
        </row>
        <row r="410">
          <cell r="A410">
            <v>37889</v>
          </cell>
          <cell r="B410">
            <v>6.1627999999999998</v>
          </cell>
          <cell r="C410">
            <v>6.1627999999999995E-2</v>
          </cell>
        </row>
        <row r="411">
          <cell r="A411">
            <v>37890</v>
          </cell>
          <cell r="B411">
            <v>6.1284000000000001</v>
          </cell>
          <cell r="C411">
            <v>6.1283999999999998E-2</v>
          </cell>
        </row>
        <row r="412">
          <cell r="A412">
            <v>37893</v>
          </cell>
          <cell r="B412">
            <v>6.1852999999999998</v>
          </cell>
          <cell r="C412">
            <v>6.1852999999999998E-2</v>
          </cell>
        </row>
        <row r="413">
          <cell r="A413">
            <v>37894</v>
          </cell>
          <cell r="B413">
            <v>6.1105999999999998</v>
          </cell>
          <cell r="C413">
            <v>6.1106000000000001E-2</v>
          </cell>
        </row>
        <row r="414">
          <cell r="A414">
            <v>37895</v>
          </cell>
          <cell r="B414">
            <v>6.0871000000000004</v>
          </cell>
          <cell r="C414">
            <v>6.0871000000000001E-2</v>
          </cell>
        </row>
        <row r="415">
          <cell r="A415">
            <v>37896</v>
          </cell>
          <cell r="B415">
            <v>6.1326000000000001</v>
          </cell>
          <cell r="C415">
            <v>6.1325999999999999E-2</v>
          </cell>
        </row>
        <row r="416">
          <cell r="A416">
            <v>37897</v>
          </cell>
          <cell r="B416">
            <v>6.2381000000000002</v>
          </cell>
          <cell r="C416">
            <v>6.2380999999999999E-2</v>
          </cell>
        </row>
        <row r="417">
          <cell r="A417">
            <v>37900</v>
          </cell>
          <cell r="B417">
            <v>6.2213000000000003</v>
          </cell>
          <cell r="C417">
            <v>6.2213000000000004E-2</v>
          </cell>
        </row>
        <row r="418">
          <cell r="A418">
            <v>37901</v>
          </cell>
          <cell r="B418">
            <v>6.2503000000000002</v>
          </cell>
          <cell r="C418">
            <v>6.2503000000000003E-2</v>
          </cell>
        </row>
        <row r="419">
          <cell r="A419">
            <v>37902</v>
          </cell>
          <cell r="B419">
            <v>6.2118000000000002</v>
          </cell>
          <cell r="C419">
            <v>6.2118E-2</v>
          </cell>
        </row>
        <row r="420">
          <cell r="A420">
            <v>37903</v>
          </cell>
          <cell r="B420">
            <v>6.2610000000000001</v>
          </cell>
          <cell r="C420">
            <v>6.2609999999999999E-2</v>
          </cell>
        </row>
        <row r="421">
          <cell r="A421">
            <v>37904</v>
          </cell>
          <cell r="B421">
            <v>6.2409999999999997</v>
          </cell>
          <cell r="C421">
            <v>6.2409999999999993E-2</v>
          </cell>
        </row>
        <row r="422">
          <cell r="A422">
            <v>37907</v>
          </cell>
          <cell r="B422">
            <v>6.2263000000000002</v>
          </cell>
          <cell r="C422">
            <v>6.2262999999999999E-2</v>
          </cell>
        </row>
        <row r="423">
          <cell r="A423">
            <v>37908</v>
          </cell>
          <cell r="B423">
            <v>6.2857000000000003</v>
          </cell>
          <cell r="C423">
            <v>6.2856999999999996E-2</v>
          </cell>
        </row>
        <row r="424">
          <cell r="A424">
            <v>37909</v>
          </cell>
          <cell r="B424">
            <v>6.3426</v>
          </cell>
          <cell r="C424">
            <v>6.3425999999999996E-2</v>
          </cell>
        </row>
        <row r="425">
          <cell r="A425">
            <v>37910</v>
          </cell>
          <cell r="B425">
            <v>6.38</v>
          </cell>
          <cell r="C425">
            <v>6.3799999999999996E-2</v>
          </cell>
        </row>
        <row r="426">
          <cell r="A426">
            <v>37911</v>
          </cell>
          <cell r="B426">
            <v>6.3250000000000002</v>
          </cell>
          <cell r="C426">
            <v>6.3250000000000001E-2</v>
          </cell>
        </row>
        <row r="427">
          <cell r="A427">
            <v>37914</v>
          </cell>
          <cell r="B427">
            <v>6.2682000000000002</v>
          </cell>
          <cell r="C427">
            <v>6.2682000000000002E-2</v>
          </cell>
        </row>
        <row r="428">
          <cell r="A428">
            <v>37915</v>
          </cell>
          <cell r="B428">
            <v>6.2441000000000004</v>
          </cell>
          <cell r="C428">
            <v>6.2441000000000003E-2</v>
          </cell>
        </row>
        <row r="429">
          <cell r="A429">
            <v>37916</v>
          </cell>
          <cell r="B429">
            <v>6.1896000000000004</v>
          </cell>
          <cell r="C429">
            <v>6.1896000000000007E-2</v>
          </cell>
        </row>
        <row r="430">
          <cell r="A430">
            <v>37917</v>
          </cell>
          <cell r="B430">
            <v>6.2431000000000001</v>
          </cell>
          <cell r="C430">
            <v>6.2431E-2</v>
          </cell>
        </row>
        <row r="431">
          <cell r="A431">
            <v>37918</v>
          </cell>
          <cell r="B431">
            <v>6.1928000000000001</v>
          </cell>
          <cell r="C431">
            <v>6.1928000000000004E-2</v>
          </cell>
        </row>
        <row r="432">
          <cell r="A432">
            <v>37921</v>
          </cell>
          <cell r="B432">
            <v>6.2202999999999999</v>
          </cell>
          <cell r="C432">
            <v>6.2203000000000001E-2</v>
          </cell>
        </row>
        <row r="433">
          <cell r="A433">
            <v>37922</v>
          </cell>
          <cell r="B433">
            <v>6.2107999999999999</v>
          </cell>
          <cell r="C433">
            <v>6.2107999999999997E-2</v>
          </cell>
        </row>
        <row r="434">
          <cell r="A434">
            <v>37923</v>
          </cell>
          <cell r="B434">
            <v>6.2411000000000003</v>
          </cell>
          <cell r="C434">
            <v>6.2411000000000001E-2</v>
          </cell>
        </row>
        <row r="435">
          <cell r="A435">
            <v>37924</v>
          </cell>
          <cell r="B435">
            <v>6.2861000000000002</v>
          </cell>
          <cell r="C435">
            <v>6.2861E-2</v>
          </cell>
        </row>
        <row r="436">
          <cell r="A436">
            <v>37925</v>
          </cell>
          <cell r="B436">
            <v>6.2209000000000003</v>
          </cell>
          <cell r="C436">
            <v>6.2209E-2</v>
          </cell>
        </row>
        <row r="437">
          <cell r="A437">
            <v>37928</v>
          </cell>
          <cell r="B437">
            <v>6.2868000000000004</v>
          </cell>
          <cell r="C437">
            <v>6.2868000000000007E-2</v>
          </cell>
        </row>
        <row r="438">
          <cell r="A438">
            <v>37929</v>
          </cell>
          <cell r="B438">
            <v>6.2407000000000004</v>
          </cell>
          <cell r="C438">
            <v>6.2407000000000004E-2</v>
          </cell>
        </row>
        <row r="439">
          <cell r="A439">
            <v>37930</v>
          </cell>
          <cell r="B439">
            <v>6.2698</v>
          </cell>
          <cell r="C439">
            <v>6.2698000000000004E-2</v>
          </cell>
        </row>
        <row r="440">
          <cell r="A440">
            <v>37931</v>
          </cell>
          <cell r="B440">
            <v>6.3087999999999997</v>
          </cell>
          <cell r="C440">
            <v>6.3087999999999991E-2</v>
          </cell>
        </row>
        <row r="441">
          <cell r="A441">
            <v>37932</v>
          </cell>
          <cell r="B441">
            <v>6.3282999999999996</v>
          </cell>
          <cell r="C441">
            <v>6.3282999999999992E-2</v>
          </cell>
        </row>
        <row r="442">
          <cell r="A442">
            <v>37935</v>
          </cell>
          <cell r="B442">
            <v>6.3289999999999997</v>
          </cell>
          <cell r="C442">
            <v>6.3289999999999999E-2</v>
          </cell>
        </row>
        <row r="443">
          <cell r="A443">
            <v>37936</v>
          </cell>
          <cell r="B443">
            <v>6.3295000000000003</v>
          </cell>
          <cell r="C443">
            <v>6.3295000000000004E-2</v>
          </cell>
        </row>
        <row r="444">
          <cell r="A444">
            <v>37937</v>
          </cell>
          <cell r="B444">
            <v>6.33</v>
          </cell>
          <cell r="C444">
            <v>6.3299999999999995E-2</v>
          </cell>
        </row>
        <row r="445">
          <cell r="A445">
            <v>37938</v>
          </cell>
          <cell r="B445">
            <v>6.2575000000000003</v>
          </cell>
          <cell r="C445">
            <v>6.2575000000000006E-2</v>
          </cell>
        </row>
        <row r="446">
          <cell r="A446">
            <v>37939</v>
          </cell>
          <cell r="B446">
            <v>6.2009999999999996</v>
          </cell>
          <cell r="C446">
            <v>6.2009999999999996E-2</v>
          </cell>
        </row>
        <row r="447">
          <cell r="A447">
            <v>37942</v>
          </cell>
          <cell r="B447">
            <v>6.2054999999999998</v>
          </cell>
          <cell r="C447">
            <v>6.2054999999999999E-2</v>
          </cell>
        </row>
        <row r="448">
          <cell r="A448">
            <v>37943</v>
          </cell>
          <cell r="B448">
            <v>6.1696</v>
          </cell>
          <cell r="C448">
            <v>6.1696000000000001E-2</v>
          </cell>
        </row>
        <row r="449">
          <cell r="A449">
            <v>37944</v>
          </cell>
          <cell r="B449">
            <v>6.18</v>
          </cell>
          <cell r="C449">
            <v>6.1799999999999994E-2</v>
          </cell>
        </row>
        <row r="450">
          <cell r="A450">
            <v>37945</v>
          </cell>
          <cell r="B450">
            <v>6.14</v>
          </cell>
          <cell r="C450">
            <v>6.1399999999999996E-2</v>
          </cell>
        </row>
        <row r="451">
          <cell r="A451">
            <v>37946</v>
          </cell>
          <cell r="B451">
            <v>6.1070000000000002</v>
          </cell>
          <cell r="C451">
            <v>6.1069999999999999E-2</v>
          </cell>
        </row>
        <row r="452">
          <cell r="A452">
            <v>37949</v>
          </cell>
          <cell r="B452">
            <v>6.1429999999999998</v>
          </cell>
          <cell r="C452">
            <v>6.1429999999999998E-2</v>
          </cell>
        </row>
        <row r="453">
          <cell r="A453">
            <v>37950</v>
          </cell>
          <cell r="B453">
            <v>6.1318999999999999</v>
          </cell>
          <cell r="C453">
            <v>6.1318999999999999E-2</v>
          </cell>
        </row>
        <row r="454">
          <cell r="A454">
            <v>37951</v>
          </cell>
          <cell r="B454">
            <v>6.1323999999999996</v>
          </cell>
          <cell r="C454">
            <v>6.1323999999999997E-2</v>
          </cell>
        </row>
        <row r="455">
          <cell r="A455">
            <v>37952</v>
          </cell>
          <cell r="B455">
            <v>6.1193999999999997</v>
          </cell>
          <cell r="C455">
            <v>6.1193999999999998E-2</v>
          </cell>
        </row>
        <row r="456">
          <cell r="A456">
            <v>37953</v>
          </cell>
          <cell r="B456">
            <v>6.1360000000000001</v>
          </cell>
          <cell r="C456">
            <v>6.1359999999999998E-2</v>
          </cell>
        </row>
        <row r="457">
          <cell r="A457">
            <v>37956</v>
          </cell>
          <cell r="B457">
            <v>6.1547000000000001</v>
          </cell>
          <cell r="C457">
            <v>6.1546999999999998E-2</v>
          </cell>
        </row>
        <row r="458">
          <cell r="A458">
            <v>37957</v>
          </cell>
          <cell r="B458">
            <v>6.1148999999999996</v>
          </cell>
          <cell r="C458">
            <v>6.1148999999999995E-2</v>
          </cell>
        </row>
        <row r="459">
          <cell r="A459">
            <v>37958</v>
          </cell>
          <cell r="B459">
            <v>6.1143000000000001</v>
          </cell>
          <cell r="C459">
            <v>6.1143000000000003E-2</v>
          </cell>
        </row>
        <row r="460">
          <cell r="A460">
            <v>37959</v>
          </cell>
          <cell r="B460">
            <v>6.1368999999999998</v>
          </cell>
          <cell r="C460">
            <v>6.1369E-2</v>
          </cell>
        </row>
        <row r="461">
          <cell r="A461">
            <v>37960</v>
          </cell>
          <cell r="B461">
            <v>6.0549999999999997</v>
          </cell>
          <cell r="C461">
            <v>6.055E-2</v>
          </cell>
        </row>
        <row r="462">
          <cell r="A462">
            <v>37963</v>
          </cell>
          <cell r="B462">
            <v>6.0827999999999998</v>
          </cell>
          <cell r="C462">
            <v>6.0828E-2</v>
          </cell>
        </row>
        <row r="463">
          <cell r="A463">
            <v>37964</v>
          </cell>
          <cell r="B463">
            <v>6.1247999999999996</v>
          </cell>
          <cell r="C463">
            <v>6.1247999999999997E-2</v>
          </cell>
        </row>
        <row r="464">
          <cell r="A464">
            <v>37965</v>
          </cell>
          <cell r="B464">
            <v>6.1009000000000002</v>
          </cell>
          <cell r="C464">
            <v>6.1009000000000001E-2</v>
          </cell>
        </row>
        <row r="465">
          <cell r="A465">
            <v>37966</v>
          </cell>
          <cell r="B465">
            <v>6.0633999999999997</v>
          </cell>
          <cell r="C465">
            <v>6.0633999999999993E-2</v>
          </cell>
        </row>
        <row r="466">
          <cell r="A466">
            <v>37967</v>
          </cell>
          <cell r="B466">
            <v>6.0659000000000001</v>
          </cell>
          <cell r="C466">
            <v>6.0658999999999998E-2</v>
          </cell>
        </row>
        <row r="467">
          <cell r="A467">
            <v>37970</v>
          </cell>
          <cell r="B467">
            <v>6.0576999999999996</v>
          </cell>
          <cell r="C467">
            <v>6.0576999999999999E-2</v>
          </cell>
        </row>
        <row r="468">
          <cell r="A468">
            <v>37971</v>
          </cell>
          <cell r="B468">
            <v>6.0156999999999998</v>
          </cell>
          <cell r="C468">
            <v>6.0156999999999995E-2</v>
          </cell>
        </row>
        <row r="469">
          <cell r="A469">
            <v>37972</v>
          </cell>
          <cell r="B469">
            <v>5.9778000000000002</v>
          </cell>
          <cell r="C469">
            <v>5.9778000000000005E-2</v>
          </cell>
        </row>
        <row r="470">
          <cell r="A470">
            <v>37973</v>
          </cell>
          <cell r="B470">
            <v>5.9512999999999998</v>
          </cell>
          <cell r="C470">
            <v>5.9512999999999996E-2</v>
          </cell>
        </row>
        <row r="471">
          <cell r="A471">
            <v>37974</v>
          </cell>
          <cell r="B471">
            <v>5.9713000000000003</v>
          </cell>
          <cell r="C471">
            <v>5.9713000000000002E-2</v>
          </cell>
        </row>
        <row r="472">
          <cell r="A472">
            <v>37977</v>
          </cell>
          <cell r="B472">
            <v>5.9631999999999996</v>
          </cell>
          <cell r="C472">
            <v>5.9631999999999998E-2</v>
          </cell>
        </row>
        <row r="473">
          <cell r="A473">
            <v>37978</v>
          </cell>
          <cell r="B473">
            <v>6.0016999999999996</v>
          </cell>
          <cell r="C473">
            <v>6.0016999999999994E-2</v>
          </cell>
        </row>
        <row r="474">
          <cell r="A474">
            <v>37979</v>
          </cell>
          <cell r="B474">
            <v>5.9652000000000003</v>
          </cell>
          <cell r="C474">
            <v>5.9652000000000004E-2</v>
          </cell>
        </row>
        <row r="475">
          <cell r="A475">
            <v>37980</v>
          </cell>
          <cell r="B475">
            <v>5.9646999999999997</v>
          </cell>
          <cell r="C475">
            <v>5.9646999999999999E-2</v>
          </cell>
        </row>
        <row r="476">
          <cell r="A476">
            <v>37981</v>
          </cell>
          <cell r="B476">
            <v>5.9652000000000003</v>
          </cell>
          <cell r="C476">
            <v>5.9652000000000004E-2</v>
          </cell>
        </row>
        <row r="477">
          <cell r="A477">
            <v>37984</v>
          </cell>
          <cell r="B477">
            <v>5.9741999999999997</v>
          </cell>
          <cell r="C477">
            <v>5.9741999999999996E-2</v>
          </cell>
        </row>
        <row r="478">
          <cell r="A478">
            <v>37985</v>
          </cell>
          <cell r="B478">
            <v>5.99</v>
          </cell>
          <cell r="C478">
            <v>5.9900000000000002E-2</v>
          </cell>
        </row>
        <row r="479">
          <cell r="A479">
            <v>37986</v>
          </cell>
          <cell r="B479">
            <v>5.99</v>
          </cell>
          <cell r="C479">
            <v>5.9900000000000002E-2</v>
          </cell>
        </row>
        <row r="480">
          <cell r="A480">
            <v>37987</v>
          </cell>
          <cell r="B480">
            <v>5.9894999999999996</v>
          </cell>
          <cell r="C480">
            <v>5.9894999999999997E-2</v>
          </cell>
        </row>
        <row r="481">
          <cell r="A481">
            <v>37988</v>
          </cell>
          <cell r="B481">
            <v>6.0960000000000001</v>
          </cell>
          <cell r="C481">
            <v>6.096E-2</v>
          </cell>
        </row>
        <row r="482">
          <cell r="A482">
            <v>37991</v>
          </cell>
          <cell r="B482">
            <v>6.1150000000000002</v>
          </cell>
          <cell r="C482">
            <v>6.1150000000000003E-2</v>
          </cell>
        </row>
        <row r="483">
          <cell r="A483">
            <v>37992</v>
          </cell>
          <cell r="B483">
            <v>6.0529999999999999</v>
          </cell>
          <cell r="C483">
            <v>6.053E-2</v>
          </cell>
        </row>
        <row r="484">
          <cell r="A484">
            <v>37993</v>
          </cell>
          <cell r="B484">
            <v>6.03</v>
          </cell>
          <cell r="C484">
            <v>6.0299999999999999E-2</v>
          </cell>
        </row>
        <row r="485">
          <cell r="A485">
            <v>37994</v>
          </cell>
          <cell r="B485">
            <v>6.0664999999999996</v>
          </cell>
          <cell r="C485">
            <v>6.0664999999999997E-2</v>
          </cell>
        </row>
        <row r="486">
          <cell r="A486">
            <v>37995</v>
          </cell>
          <cell r="B486">
            <v>5.9764999999999997</v>
          </cell>
          <cell r="C486">
            <v>5.9764999999999999E-2</v>
          </cell>
        </row>
        <row r="487">
          <cell r="A487">
            <v>37998</v>
          </cell>
          <cell r="B487">
            <v>5.9744999999999999</v>
          </cell>
          <cell r="C487">
            <v>5.9744999999999999E-2</v>
          </cell>
        </row>
        <row r="488">
          <cell r="A488">
            <v>37999</v>
          </cell>
          <cell r="B488">
            <v>5.9537000000000004</v>
          </cell>
          <cell r="C488">
            <v>5.9537000000000007E-2</v>
          </cell>
        </row>
        <row r="489">
          <cell r="A489">
            <v>38000</v>
          </cell>
          <cell r="B489">
            <v>5.9027000000000003</v>
          </cell>
          <cell r="C489">
            <v>5.9027000000000003E-2</v>
          </cell>
        </row>
        <row r="490">
          <cell r="A490">
            <v>38001</v>
          </cell>
          <cell r="B490">
            <v>5.8902999999999999</v>
          </cell>
          <cell r="C490">
            <v>5.8902999999999997E-2</v>
          </cell>
        </row>
        <row r="491">
          <cell r="A491">
            <v>38002</v>
          </cell>
          <cell r="B491">
            <v>5.9393000000000002</v>
          </cell>
          <cell r="C491">
            <v>5.9393000000000001E-2</v>
          </cell>
        </row>
        <row r="492">
          <cell r="A492">
            <v>38005</v>
          </cell>
          <cell r="B492">
            <v>5.9493</v>
          </cell>
          <cell r="C492">
            <v>5.9492999999999997E-2</v>
          </cell>
        </row>
        <row r="493">
          <cell r="A493">
            <v>38006</v>
          </cell>
          <cell r="B493">
            <v>5.9432999999999998</v>
          </cell>
          <cell r="C493">
            <v>5.9433E-2</v>
          </cell>
        </row>
        <row r="494">
          <cell r="A494">
            <v>38007</v>
          </cell>
          <cell r="B494">
            <v>5.9062999999999999</v>
          </cell>
          <cell r="C494">
            <v>5.9062999999999997E-2</v>
          </cell>
        </row>
        <row r="495">
          <cell r="A495">
            <v>38008</v>
          </cell>
          <cell r="B495">
            <v>5.8493000000000004</v>
          </cell>
          <cell r="C495">
            <v>5.8493000000000003E-2</v>
          </cell>
        </row>
        <row r="496">
          <cell r="A496">
            <v>38009</v>
          </cell>
          <cell r="B496">
            <v>5.9451999999999998</v>
          </cell>
          <cell r="C496">
            <v>5.9451999999999998E-2</v>
          </cell>
        </row>
        <row r="497">
          <cell r="A497">
            <v>38012</v>
          </cell>
          <cell r="B497">
            <v>5.9859999999999998</v>
          </cell>
          <cell r="C497">
            <v>5.9859999999999997E-2</v>
          </cell>
        </row>
        <row r="498">
          <cell r="A498">
            <v>38013</v>
          </cell>
          <cell r="B498">
            <v>5.9612999999999996</v>
          </cell>
          <cell r="C498">
            <v>5.9612999999999999E-2</v>
          </cell>
        </row>
        <row r="499">
          <cell r="A499">
            <v>38014</v>
          </cell>
          <cell r="B499">
            <v>6.0305</v>
          </cell>
          <cell r="C499">
            <v>6.0304999999999997E-2</v>
          </cell>
        </row>
        <row r="500">
          <cell r="A500">
            <v>38015</v>
          </cell>
          <cell r="B500">
            <v>6.0309999999999997</v>
          </cell>
          <cell r="C500">
            <v>6.0309999999999996E-2</v>
          </cell>
        </row>
        <row r="501">
          <cell r="A501">
            <v>38016</v>
          </cell>
          <cell r="B501">
            <v>5.9711999999999996</v>
          </cell>
          <cell r="C501">
            <v>5.9711999999999994E-2</v>
          </cell>
        </row>
        <row r="502">
          <cell r="A502">
            <v>38019</v>
          </cell>
          <cell r="B502">
            <v>5.9958999999999998</v>
          </cell>
          <cell r="C502">
            <v>5.9958999999999998E-2</v>
          </cell>
        </row>
        <row r="503">
          <cell r="A503">
            <v>38020</v>
          </cell>
          <cell r="B503">
            <v>5.9878999999999998</v>
          </cell>
          <cell r="C503">
            <v>5.9878999999999995E-2</v>
          </cell>
        </row>
        <row r="504">
          <cell r="A504">
            <v>38021</v>
          </cell>
          <cell r="B504">
            <v>5.9699</v>
          </cell>
          <cell r="C504">
            <v>5.9699000000000002E-2</v>
          </cell>
        </row>
        <row r="505">
          <cell r="A505">
            <v>38022</v>
          </cell>
          <cell r="B505">
            <v>5.9768999999999997</v>
          </cell>
          <cell r="C505">
            <v>5.9768999999999996E-2</v>
          </cell>
        </row>
        <row r="506">
          <cell r="A506">
            <v>38023</v>
          </cell>
          <cell r="B506">
            <v>5.9078999999999997</v>
          </cell>
          <cell r="C506">
            <v>5.9079E-2</v>
          </cell>
        </row>
        <row r="507">
          <cell r="A507">
            <v>38026</v>
          </cell>
          <cell r="B507">
            <v>5.8968999999999996</v>
          </cell>
          <cell r="C507">
            <v>5.8968999999999994E-2</v>
          </cell>
        </row>
        <row r="508">
          <cell r="A508">
            <v>38027</v>
          </cell>
          <cell r="B508">
            <v>5.9287999999999998</v>
          </cell>
          <cell r="C508">
            <v>5.9288E-2</v>
          </cell>
        </row>
        <row r="509">
          <cell r="A509">
            <v>38028</v>
          </cell>
          <cell r="B509">
            <v>5.8833000000000002</v>
          </cell>
          <cell r="C509">
            <v>5.8833000000000003E-2</v>
          </cell>
        </row>
        <row r="510">
          <cell r="A510">
            <v>38029</v>
          </cell>
          <cell r="B510">
            <v>5.9093</v>
          </cell>
          <cell r="C510">
            <v>5.9093E-2</v>
          </cell>
        </row>
        <row r="511">
          <cell r="A511">
            <v>38030</v>
          </cell>
          <cell r="B511">
            <v>5.8959000000000001</v>
          </cell>
          <cell r="C511">
            <v>5.8959000000000004E-2</v>
          </cell>
        </row>
        <row r="512">
          <cell r="A512">
            <v>38033</v>
          </cell>
          <cell r="B512">
            <v>5.8963999999999999</v>
          </cell>
          <cell r="C512">
            <v>5.8963999999999996E-2</v>
          </cell>
        </row>
        <row r="513">
          <cell r="A513">
            <v>38034</v>
          </cell>
          <cell r="B513">
            <v>5.8955000000000002</v>
          </cell>
          <cell r="C513">
            <v>5.8955E-2</v>
          </cell>
        </row>
        <row r="514">
          <cell r="A514">
            <v>38035</v>
          </cell>
          <cell r="B514">
            <v>5.9210000000000003</v>
          </cell>
          <cell r="C514">
            <v>5.9210000000000006E-2</v>
          </cell>
        </row>
        <row r="515">
          <cell r="A515">
            <v>38036</v>
          </cell>
          <cell r="B515">
            <v>5.9409000000000001</v>
          </cell>
          <cell r="C515">
            <v>5.9409000000000003E-2</v>
          </cell>
        </row>
        <row r="516">
          <cell r="A516">
            <v>38037</v>
          </cell>
          <cell r="B516">
            <v>5.9659000000000004</v>
          </cell>
          <cell r="C516">
            <v>5.9659000000000004E-2</v>
          </cell>
        </row>
        <row r="517">
          <cell r="A517">
            <v>38040</v>
          </cell>
          <cell r="B517">
            <v>5.9381000000000004</v>
          </cell>
          <cell r="C517">
            <v>5.9381000000000003E-2</v>
          </cell>
        </row>
        <row r="518">
          <cell r="A518">
            <v>38041</v>
          </cell>
          <cell r="B518">
            <v>5.9090999999999996</v>
          </cell>
          <cell r="C518">
            <v>5.9090999999999998E-2</v>
          </cell>
        </row>
        <row r="519">
          <cell r="A519">
            <v>38042</v>
          </cell>
          <cell r="B519">
            <v>5.8930999999999996</v>
          </cell>
          <cell r="C519">
            <v>5.8930999999999997E-2</v>
          </cell>
        </row>
        <row r="520">
          <cell r="A520">
            <v>38043</v>
          </cell>
          <cell r="B520">
            <v>5.9061000000000003</v>
          </cell>
          <cell r="C520">
            <v>5.9061000000000002E-2</v>
          </cell>
        </row>
        <row r="521">
          <cell r="A521">
            <v>38044</v>
          </cell>
          <cell r="B521">
            <v>5.8624999999999998</v>
          </cell>
          <cell r="C521">
            <v>5.8624999999999997E-2</v>
          </cell>
        </row>
        <row r="522">
          <cell r="A522">
            <v>38047</v>
          </cell>
          <cell r="B522">
            <v>5.8135000000000003</v>
          </cell>
          <cell r="C522">
            <v>5.8135000000000006E-2</v>
          </cell>
        </row>
        <row r="523">
          <cell r="A523">
            <v>38048</v>
          </cell>
          <cell r="B523">
            <v>5.8460000000000001</v>
          </cell>
          <cell r="C523">
            <v>5.8459999999999998E-2</v>
          </cell>
        </row>
        <row r="524">
          <cell r="A524">
            <v>38049</v>
          </cell>
          <cell r="B524">
            <v>5.8602999999999996</v>
          </cell>
          <cell r="C524">
            <v>5.8602999999999995E-2</v>
          </cell>
        </row>
        <row r="525">
          <cell r="A525">
            <v>38050</v>
          </cell>
          <cell r="B525">
            <v>5.8560999999999996</v>
          </cell>
          <cell r="C525">
            <v>5.8560999999999995E-2</v>
          </cell>
        </row>
        <row r="526">
          <cell r="A526">
            <v>38051</v>
          </cell>
          <cell r="B526">
            <v>5.7995999999999999</v>
          </cell>
          <cell r="C526">
            <v>5.7995999999999999E-2</v>
          </cell>
        </row>
        <row r="527">
          <cell r="A527">
            <v>38054</v>
          </cell>
          <cell r="B527">
            <v>5.7786</v>
          </cell>
          <cell r="C527">
            <v>5.7785999999999997E-2</v>
          </cell>
        </row>
        <row r="528">
          <cell r="A528">
            <v>38055</v>
          </cell>
          <cell r="B528">
            <v>5.7686000000000002</v>
          </cell>
          <cell r="C528">
            <v>5.7686000000000001E-2</v>
          </cell>
        </row>
        <row r="529">
          <cell r="A529">
            <v>38056</v>
          </cell>
          <cell r="B529">
            <v>5.7846000000000002</v>
          </cell>
          <cell r="C529">
            <v>5.7846000000000002E-2</v>
          </cell>
        </row>
        <row r="530">
          <cell r="A530">
            <v>38057</v>
          </cell>
          <cell r="B530">
            <v>5.7984999999999998</v>
          </cell>
          <cell r="C530">
            <v>5.7984999999999995E-2</v>
          </cell>
        </row>
        <row r="531">
          <cell r="A531">
            <v>38058</v>
          </cell>
          <cell r="B531">
            <v>5.8170000000000002</v>
          </cell>
          <cell r="C531">
            <v>5.8169999999999999E-2</v>
          </cell>
        </row>
        <row r="532">
          <cell r="A532">
            <v>38061</v>
          </cell>
          <cell r="B532">
            <v>5.8136000000000001</v>
          </cell>
          <cell r="C532">
            <v>5.8136E-2</v>
          </cell>
        </row>
        <row r="533">
          <cell r="A533">
            <v>38062</v>
          </cell>
          <cell r="B533">
            <v>5.7885999999999997</v>
          </cell>
          <cell r="C533">
            <v>5.7886E-2</v>
          </cell>
        </row>
        <row r="534">
          <cell r="A534">
            <v>38063</v>
          </cell>
          <cell r="B534">
            <v>5.7534000000000001</v>
          </cell>
          <cell r="C534">
            <v>5.7534000000000002E-2</v>
          </cell>
        </row>
        <row r="535">
          <cell r="A535">
            <v>38064</v>
          </cell>
          <cell r="B535">
            <v>5.7709000000000001</v>
          </cell>
          <cell r="C535">
            <v>5.7709000000000003E-2</v>
          </cell>
        </row>
        <row r="536">
          <cell r="A536">
            <v>38065</v>
          </cell>
          <cell r="B536">
            <v>5.7843999999999998</v>
          </cell>
          <cell r="C536">
            <v>5.7844E-2</v>
          </cell>
        </row>
        <row r="537">
          <cell r="A537">
            <v>38068</v>
          </cell>
          <cell r="B537">
            <v>5.7464000000000004</v>
          </cell>
          <cell r="C537">
            <v>5.7464000000000001E-2</v>
          </cell>
        </row>
        <row r="538">
          <cell r="A538">
            <v>38069</v>
          </cell>
          <cell r="B538">
            <v>5.7439</v>
          </cell>
          <cell r="C538">
            <v>5.7438999999999997E-2</v>
          </cell>
        </row>
        <row r="539">
          <cell r="A539">
            <v>38070</v>
          </cell>
          <cell r="B539">
            <v>5.7404000000000002</v>
          </cell>
          <cell r="C539">
            <v>5.7404000000000004E-2</v>
          </cell>
        </row>
        <row r="540">
          <cell r="A540">
            <v>38071</v>
          </cell>
          <cell r="B540">
            <v>5.7504</v>
          </cell>
          <cell r="C540">
            <v>5.7504E-2</v>
          </cell>
        </row>
        <row r="541">
          <cell r="A541">
            <v>38072</v>
          </cell>
          <cell r="B541">
            <v>5.83</v>
          </cell>
          <cell r="C541">
            <v>5.8299999999999998E-2</v>
          </cell>
        </row>
        <row r="542">
          <cell r="A542">
            <v>38075</v>
          </cell>
          <cell r="B542">
            <v>5.8967999999999998</v>
          </cell>
          <cell r="C542">
            <v>5.8968E-2</v>
          </cell>
        </row>
        <row r="543">
          <cell r="A543">
            <v>38076</v>
          </cell>
          <cell r="B543">
            <v>5.8955000000000002</v>
          </cell>
          <cell r="C543">
            <v>5.8955E-2</v>
          </cell>
        </row>
        <row r="544">
          <cell r="A544">
            <v>38077</v>
          </cell>
          <cell r="B544">
            <v>5.9005000000000001</v>
          </cell>
          <cell r="C544">
            <v>5.9005000000000002E-2</v>
          </cell>
        </row>
        <row r="545">
          <cell r="A545">
            <v>38078</v>
          </cell>
          <cell r="B545">
            <v>5.9089999999999998</v>
          </cell>
          <cell r="C545">
            <v>5.9089999999999997E-2</v>
          </cell>
        </row>
        <row r="546">
          <cell r="A546">
            <v>38079</v>
          </cell>
          <cell r="B546">
            <v>6.0316000000000001</v>
          </cell>
          <cell r="C546">
            <v>6.0316000000000002E-2</v>
          </cell>
        </row>
        <row r="547">
          <cell r="A547">
            <v>38082</v>
          </cell>
          <cell r="B547">
            <v>6.0575999999999999</v>
          </cell>
          <cell r="C547">
            <v>6.0575999999999998E-2</v>
          </cell>
        </row>
        <row r="548">
          <cell r="A548">
            <v>38083</v>
          </cell>
          <cell r="B548">
            <v>6.0471000000000004</v>
          </cell>
          <cell r="C548">
            <v>6.0471000000000004E-2</v>
          </cell>
        </row>
        <row r="549">
          <cell r="A549">
            <v>38084</v>
          </cell>
          <cell r="B549">
            <v>6.0095999999999998</v>
          </cell>
          <cell r="C549">
            <v>6.0095999999999997E-2</v>
          </cell>
        </row>
        <row r="550">
          <cell r="A550">
            <v>38085</v>
          </cell>
          <cell r="B550">
            <v>6.0134999999999996</v>
          </cell>
          <cell r="C550">
            <v>6.0134999999999994E-2</v>
          </cell>
        </row>
        <row r="551">
          <cell r="A551">
            <v>38086</v>
          </cell>
          <cell r="B551">
            <v>6.0140000000000002</v>
          </cell>
          <cell r="C551">
            <v>6.0139999999999999E-2</v>
          </cell>
        </row>
        <row r="552">
          <cell r="A552">
            <v>38089</v>
          </cell>
          <cell r="B552">
            <v>6.0484999999999998</v>
          </cell>
          <cell r="C552">
            <v>6.0484999999999997E-2</v>
          </cell>
        </row>
        <row r="553">
          <cell r="A553">
            <v>38090</v>
          </cell>
          <cell r="B553">
            <v>6.1105999999999998</v>
          </cell>
          <cell r="C553">
            <v>6.1106000000000001E-2</v>
          </cell>
        </row>
        <row r="554">
          <cell r="A554">
            <v>38091</v>
          </cell>
          <cell r="B554">
            <v>6.1276000000000002</v>
          </cell>
          <cell r="C554">
            <v>6.1276000000000004E-2</v>
          </cell>
        </row>
        <row r="555">
          <cell r="A555">
            <v>38092</v>
          </cell>
          <cell r="B555">
            <v>6.1349</v>
          </cell>
          <cell r="C555">
            <v>6.1349000000000001E-2</v>
          </cell>
        </row>
        <row r="556">
          <cell r="A556">
            <v>38093</v>
          </cell>
          <cell r="B556">
            <v>6.0898000000000003</v>
          </cell>
          <cell r="C556">
            <v>6.0898000000000001E-2</v>
          </cell>
        </row>
        <row r="557">
          <cell r="A557">
            <v>38096</v>
          </cell>
          <cell r="B557">
            <v>6.1212999999999997</v>
          </cell>
          <cell r="C557">
            <v>6.1212999999999997E-2</v>
          </cell>
        </row>
        <row r="558">
          <cell r="A558">
            <v>38097</v>
          </cell>
          <cell r="B558">
            <v>6.1653000000000002</v>
          </cell>
          <cell r="C558">
            <v>6.1652999999999999E-2</v>
          </cell>
        </row>
        <row r="559">
          <cell r="A559">
            <v>38098</v>
          </cell>
          <cell r="B559">
            <v>6.1333000000000002</v>
          </cell>
          <cell r="C559">
            <v>6.1332999999999999E-2</v>
          </cell>
        </row>
        <row r="560">
          <cell r="A560">
            <v>38099</v>
          </cell>
          <cell r="B560">
            <v>6.0898000000000003</v>
          </cell>
          <cell r="C560">
            <v>6.0898000000000001E-2</v>
          </cell>
        </row>
        <row r="561">
          <cell r="A561">
            <v>38100</v>
          </cell>
          <cell r="B561">
            <v>6.1276999999999999</v>
          </cell>
          <cell r="C561">
            <v>6.1276999999999998E-2</v>
          </cell>
        </row>
        <row r="562">
          <cell r="A562">
            <v>38103</v>
          </cell>
          <cell r="B562">
            <v>6.1332000000000004</v>
          </cell>
          <cell r="C562">
            <v>6.1332000000000005E-2</v>
          </cell>
        </row>
        <row r="563">
          <cell r="A563">
            <v>38104</v>
          </cell>
          <cell r="B563">
            <v>6.1157000000000004</v>
          </cell>
          <cell r="C563">
            <v>6.1157000000000003E-2</v>
          </cell>
        </row>
        <row r="564">
          <cell r="A564">
            <v>38105</v>
          </cell>
          <cell r="B564">
            <v>6.2066999999999997</v>
          </cell>
          <cell r="C564">
            <v>6.2066999999999997E-2</v>
          </cell>
        </row>
        <row r="565">
          <cell r="A565">
            <v>38106</v>
          </cell>
          <cell r="B565">
            <v>6.2469999999999999</v>
          </cell>
          <cell r="C565">
            <v>6.2469999999999998E-2</v>
          </cell>
        </row>
        <row r="566">
          <cell r="A566">
            <v>38107</v>
          </cell>
          <cell r="B566">
            <v>6.1675000000000004</v>
          </cell>
          <cell r="C566">
            <v>6.1675000000000008E-2</v>
          </cell>
        </row>
        <row r="567">
          <cell r="A567">
            <v>38110</v>
          </cell>
          <cell r="B567">
            <v>6.1426999999999996</v>
          </cell>
          <cell r="C567">
            <v>6.1426999999999995E-2</v>
          </cell>
        </row>
        <row r="568">
          <cell r="A568">
            <v>38111</v>
          </cell>
          <cell r="B568">
            <v>6.1848999999999998</v>
          </cell>
          <cell r="C568">
            <v>6.1849000000000001E-2</v>
          </cell>
        </row>
        <row r="569">
          <cell r="A569">
            <v>38112</v>
          </cell>
          <cell r="B569">
            <v>6.1989000000000001</v>
          </cell>
          <cell r="C569">
            <v>6.1989000000000002E-2</v>
          </cell>
        </row>
        <row r="570">
          <cell r="A570">
            <v>38113</v>
          </cell>
          <cell r="B570">
            <v>6.1939000000000002</v>
          </cell>
          <cell r="C570">
            <v>6.1939000000000001E-2</v>
          </cell>
        </row>
        <row r="571">
          <cell r="A571">
            <v>38114</v>
          </cell>
          <cell r="B571">
            <v>6.3133999999999997</v>
          </cell>
          <cell r="C571">
            <v>6.3133999999999996E-2</v>
          </cell>
        </row>
        <row r="572">
          <cell r="A572">
            <v>38117</v>
          </cell>
          <cell r="B572">
            <v>6.2590000000000003</v>
          </cell>
          <cell r="C572">
            <v>6.2590000000000007E-2</v>
          </cell>
        </row>
        <row r="573">
          <cell r="A573">
            <v>38118</v>
          </cell>
          <cell r="B573">
            <v>6.2535999999999996</v>
          </cell>
          <cell r="C573">
            <v>6.2535999999999994E-2</v>
          </cell>
        </row>
        <row r="574">
          <cell r="A574">
            <v>38119</v>
          </cell>
          <cell r="B574">
            <v>6.3235999999999999</v>
          </cell>
          <cell r="C574">
            <v>6.3236000000000001E-2</v>
          </cell>
        </row>
        <row r="575">
          <cell r="A575">
            <v>38120</v>
          </cell>
          <cell r="B575">
            <v>6.3426</v>
          </cell>
          <cell r="C575">
            <v>6.3425999999999996E-2</v>
          </cell>
        </row>
        <row r="576">
          <cell r="A576">
            <v>38121</v>
          </cell>
          <cell r="B576">
            <v>6.2961</v>
          </cell>
          <cell r="C576">
            <v>6.2961000000000003E-2</v>
          </cell>
        </row>
        <row r="577">
          <cell r="A577">
            <v>38124</v>
          </cell>
          <cell r="B577">
            <v>6.2251000000000003</v>
          </cell>
          <cell r="C577">
            <v>6.2251000000000001E-2</v>
          </cell>
        </row>
        <row r="578">
          <cell r="A578">
            <v>38125</v>
          </cell>
          <cell r="B578">
            <v>6.2500999999999998</v>
          </cell>
          <cell r="C578">
            <v>6.2501000000000001E-2</v>
          </cell>
        </row>
        <row r="579">
          <cell r="A579">
            <v>38126</v>
          </cell>
          <cell r="B579">
            <v>6.2870999999999997</v>
          </cell>
          <cell r="C579">
            <v>6.2870999999999996E-2</v>
          </cell>
        </row>
        <row r="580">
          <cell r="A580">
            <v>38127</v>
          </cell>
          <cell r="B580">
            <v>6.2668999999999997</v>
          </cell>
          <cell r="C580">
            <v>6.2669000000000002E-2</v>
          </cell>
        </row>
        <row r="581">
          <cell r="A581">
            <v>38128</v>
          </cell>
          <cell r="B581">
            <v>6.2986000000000004</v>
          </cell>
          <cell r="C581">
            <v>6.2986E-2</v>
          </cell>
        </row>
        <row r="582">
          <cell r="A582">
            <v>38131</v>
          </cell>
          <cell r="B582">
            <v>6.3034999999999997</v>
          </cell>
          <cell r="C582">
            <v>6.3034999999999994E-2</v>
          </cell>
        </row>
        <row r="583">
          <cell r="A583">
            <v>38132</v>
          </cell>
          <cell r="B583">
            <v>6.3144999999999998</v>
          </cell>
          <cell r="C583">
            <v>6.3144999999999993E-2</v>
          </cell>
        </row>
        <row r="584">
          <cell r="A584">
            <v>38133</v>
          </cell>
          <cell r="B584">
            <v>6.2374999999999998</v>
          </cell>
          <cell r="C584">
            <v>6.2375E-2</v>
          </cell>
        </row>
        <row r="585">
          <cell r="A585">
            <v>38134</v>
          </cell>
          <cell r="B585">
            <v>6.1817000000000002</v>
          </cell>
          <cell r="C585">
            <v>6.1817000000000004E-2</v>
          </cell>
        </row>
        <row r="586">
          <cell r="A586">
            <v>38135</v>
          </cell>
          <cell r="B586">
            <v>6.2321999999999997</v>
          </cell>
          <cell r="C586">
            <v>6.2321999999999995E-2</v>
          </cell>
        </row>
        <row r="587">
          <cell r="A587">
            <v>38138</v>
          </cell>
          <cell r="B587">
            <v>6.2401999999999997</v>
          </cell>
          <cell r="C587">
            <v>6.2401999999999999E-2</v>
          </cell>
        </row>
        <row r="588">
          <cell r="A588">
            <v>38139</v>
          </cell>
          <cell r="B588">
            <v>6.2603999999999997</v>
          </cell>
          <cell r="C588">
            <v>6.2603999999999993E-2</v>
          </cell>
        </row>
        <row r="589">
          <cell r="A589">
            <v>38140</v>
          </cell>
          <cell r="B589">
            <v>6.3224</v>
          </cell>
          <cell r="C589">
            <v>6.3224000000000002E-2</v>
          </cell>
        </row>
        <row r="590">
          <cell r="A590">
            <v>38141</v>
          </cell>
          <cell r="B590">
            <v>6.3174000000000001</v>
          </cell>
          <cell r="C590">
            <v>6.3174000000000008E-2</v>
          </cell>
        </row>
        <row r="591">
          <cell r="A591">
            <v>38142</v>
          </cell>
          <cell r="B591">
            <v>6.3808999999999996</v>
          </cell>
          <cell r="C591">
            <v>6.3808999999999991E-2</v>
          </cell>
        </row>
        <row r="592">
          <cell r="A592">
            <v>38145</v>
          </cell>
          <cell r="B592">
            <v>6.3808999999999996</v>
          </cell>
          <cell r="C592">
            <v>6.3808999999999991E-2</v>
          </cell>
        </row>
        <row r="593">
          <cell r="A593">
            <v>38146</v>
          </cell>
          <cell r="B593">
            <v>6.3516000000000004</v>
          </cell>
          <cell r="C593">
            <v>6.3516000000000003E-2</v>
          </cell>
        </row>
        <row r="594">
          <cell r="A594">
            <v>38147</v>
          </cell>
          <cell r="B594">
            <v>6.3487999999999998</v>
          </cell>
          <cell r="C594">
            <v>6.3488000000000003E-2</v>
          </cell>
        </row>
        <row r="595">
          <cell r="A595">
            <v>38148</v>
          </cell>
          <cell r="B595">
            <v>6.3628</v>
          </cell>
          <cell r="C595">
            <v>6.3628000000000004E-2</v>
          </cell>
        </row>
        <row r="596">
          <cell r="A596">
            <v>38149</v>
          </cell>
          <cell r="B596">
            <v>6.3937999999999997</v>
          </cell>
          <cell r="C596">
            <v>6.3937999999999995E-2</v>
          </cell>
        </row>
        <row r="597">
          <cell r="A597">
            <v>38152</v>
          </cell>
          <cell r="B597">
            <v>6.4188000000000001</v>
          </cell>
          <cell r="C597">
            <v>6.4187999999999995E-2</v>
          </cell>
        </row>
        <row r="598">
          <cell r="A598">
            <v>38153</v>
          </cell>
          <cell r="B598">
            <v>6.3228</v>
          </cell>
          <cell r="C598">
            <v>6.3228000000000006E-2</v>
          </cell>
        </row>
        <row r="599">
          <cell r="A599">
            <v>38154</v>
          </cell>
          <cell r="B599">
            <v>6.3327999999999998</v>
          </cell>
          <cell r="C599">
            <v>6.3327999999999995E-2</v>
          </cell>
        </row>
        <row r="600">
          <cell r="A600">
            <v>38155</v>
          </cell>
          <cell r="B600">
            <v>6.3262999999999998</v>
          </cell>
          <cell r="C600">
            <v>6.3263E-2</v>
          </cell>
        </row>
        <row r="601">
          <cell r="A601">
            <v>38156</v>
          </cell>
          <cell r="B601">
            <v>6.3537999999999997</v>
          </cell>
          <cell r="C601">
            <v>6.3537999999999997E-2</v>
          </cell>
        </row>
        <row r="602">
          <cell r="A602">
            <v>38159</v>
          </cell>
          <cell r="B602">
            <v>6.3368000000000002</v>
          </cell>
          <cell r="C602">
            <v>6.3368000000000008E-2</v>
          </cell>
        </row>
        <row r="603">
          <cell r="A603">
            <v>38160</v>
          </cell>
          <cell r="B603">
            <v>6.3372999999999999</v>
          </cell>
          <cell r="C603">
            <v>6.3372999999999999E-2</v>
          </cell>
        </row>
        <row r="604">
          <cell r="A604">
            <v>38161</v>
          </cell>
          <cell r="B604">
            <v>6.2877999999999998</v>
          </cell>
          <cell r="C604">
            <v>6.2878000000000003E-2</v>
          </cell>
        </row>
        <row r="605">
          <cell r="A605">
            <v>38162</v>
          </cell>
          <cell r="B605">
            <v>6.2663000000000002</v>
          </cell>
          <cell r="C605">
            <v>6.2662999999999996E-2</v>
          </cell>
        </row>
        <row r="606">
          <cell r="A606">
            <v>38163</v>
          </cell>
          <cell r="B606">
            <v>6.2903000000000002</v>
          </cell>
          <cell r="C606">
            <v>6.2903000000000001E-2</v>
          </cell>
        </row>
        <row r="607">
          <cell r="A607">
            <v>38166</v>
          </cell>
          <cell r="B607">
            <v>6.3426999999999998</v>
          </cell>
          <cell r="C607">
            <v>6.3426999999999997E-2</v>
          </cell>
        </row>
        <row r="608">
          <cell r="A608">
            <v>38167</v>
          </cell>
          <cell r="B608">
            <v>6.3303000000000003</v>
          </cell>
          <cell r="C608">
            <v>6.3302999999999998E-2</v>
          </cell>
        </row>
        <row r="609">
          <cell r="A609">
            <v>38168</v>
          </cell>
          <cell r="B609">
            <v>6.2643000000000004</v>
          </cell>
          <cell r="C609">
            <v>6.2643000000000004E-2</v>
          </cell>
        </row>
        <row r="610">
          <cell r="A610">
            <v>38169</v>
          </cell>
          <cell r="B610">
            <v>6.2743000000000002</v>
          </cell>
          <cell r="C610">
            <v>6.2743000000000007E-2</v>
          </cell>
        </row>
        <row r="611">
          <cell r="A611">
            <v>38170</v>
          </cell>
          <cell r="B611">
            <v>6.1962999999999999</v>
          </cell>
          <cell r="C611">
            <v>6.1962999999999997E-2</v>
          </cell>
        </row>
        <row r="612">
          <cell r="A612">
            <v>38173</v>
          </cell>
          <cell r="B612">
            <v>6.2038000000000002</v>
          </cell>
          <cell r="C612">
            <v>6.2038000000000003E-2</v>
          </cell>
        </row>
        <row r="613">
          <cell r="A613">
            <v>38174</v>
          </cell>
          <cell r="B613">
            <v>6.2304000000000004</v>
          </cell>
          <cell r="C613">
            <v>6.2304000000000005E-2</v>
          </cell>
        </row>
        <row r="614">
          <cell r="A614">
            <v>38175</v>
          </cell>
          <cell r="B614">
            <v>6.2488000000000001</v>
          </cell>
          <cell r="C614">
            <v>6.2488000000000002E-2</v>
          </cell>
        </row>
        <row r="615">
          <cell r="A615">
            <v>38176</v>
          </cell>
          <cell r="B615">
            <v>6.2374999999999998</v>
          </cell>
          <cell r="C615">
            <v>6.2375E-2</v>
          </cell>
        </row>
        <row r="616">
          <cell r="A616">
            <v>38177</v>
          </cell>
          <cell r="B616">
            <v>6.226</v>
          </cell>
          <cell r="C616">
            <v>6.2260000000000003E-2</v>
          </cell>
        </row>
        <row r="617">
          <cell r="A617">
            <v>38180</v>
          </cell>
          <cell r="B617">
            <v>6.2190000000000003</v>
          </cell>
          <cell r="C617">
            <v>6.2190000000000002E-2</v>
          </cell>
        </row>
        <row r="618">
          <cell r="A618">
            <v>38181</v>
          </cell>
          <cell r="B618">
            <v>6.2358000000000002</v>
          </cell>
          <cell r="C618">
            <v>6.2358000000000004E-2</v>
          </cell>
        </row>
        <row r="619">
          <cell r="A619">
            <v>38182</v>
          </cell>
          <cell r="B619">
            <v>6.2358000000000002</v>
          </cell>
          <cell r="C619">
            <v>6.2358000000000004E-2</v>
          </cell>
        </row>
        <row r="620">
          <cell r="A620">
            <v>38183</v>
          </cell>
          <cell r="B620">
            <v>6.2404000000000002</v>
          </cell>
          <cell r="C620">
            <v>6.2404000000000001E-2</v>
          </cell>
        </row>
        <row r="621">
          <cell r="A621">
            <v>38184</v>
          </cell>
          <cell r="B621">
            <v>6.1714000000000002</v>
          </cell>
          <cell r="C621">
            <v>6.1714000000000005E-2</v>
          </cell>
        </row>
        <row r="622">
          <cell r="A622">
            <v>38187</v>
          </cell>
          <cell r="B622">
            <v>6.1658999999999997</v>
          </cell>
          <cell r="C622">
            <v>6.1658999999999999E-2</v>
          </cell>
        </row>
        <row r="623">
          <cell r="A623">
            <v>38188</v>
          </cell>
          <cell r="B623">
            <v>6.2061999999999999</v>
          </cell>
          <cell r="C623">
            <v>6.2061999999999999E-2</v>
          </cell>
        </row>
        <row r="624">
          <cell r="A624">
            <v>38189</v>
          </cell>
          <cell r="B624">
            <v>6.2416999999999998</v>
          </cell>
          <cell r="C624">
            <v>6.2417E-2</v>
          </cell>
        </row>
        <row r="625">
          <cell r="A625">
            <v>38190</v>
          </cell>
          <cell r="B625">
            <v>6.2256999999999998</v>
          </cell>
          <cell r="C625">
            <v>6.2257E-2</v>
          </cell>
        </row>
        <row r="626">
          <cell r="A626">
            <v>38191</v>
          </cell>
          <cell r="B626">
            <v>6.2119999999999997</v>
          </cell>
          <cell r="C626">
            <v>6.2119999999999995E-2</v>
          </cell>
        </row>
        <row r="627">
          <cell r="A627">
            <v>38194</v>
          </cell>
          <cell r="B627">
            <v>6.2104999999999997</v>
          </cell>
          <cell r="C627">
            <v>6.2104999999999994E-2</v>
          </cell>
        </row>
        <row r="628">
          <cell r="A628">
            <v>38195</v>
          </cell>
          <cell r="B628">
            <v>6.2881999999999998</v>
          </cell>
          <cell r="C628">
            <v>6.2881999999999993E-2</v>
          </cell>
        </row>
        <row r="629">
          <cell r="A629">
            <v>38196</v>
          </cell>
          <cell r="B629">
            <v>6.2866999999999997</v>
          </cell>
          <cell r="C629">
            <v>6.2866999999999992E-2</v>
          </cell>
        </row>
        <row r="630">
          <cell r="A630">
            <v>38197</v>
          </cell>
          <cell r="B630">
            <v>6.2751999999999999</v>
          </cell>
          <cell r="C630">
            <v>6.2752000000000002E-2</v>
          </cell>
        </row>
        <row r="631">
          <cell r="A631">
            <v>38198</v>
          </cell>
          <cell r="B631">
            <v>6.2298999999999998</v>
          </cell>
          <cell r="C631">
            <v>6.2299E-2</v>
          </cell>
        </row>
        <row r="632">
          <cell r="A632">
            <v>38201</v>
          </cell>
          <cell r="B632">
            <v>6.2210000000000001</v>
          </cell>
          <cell r="C632">
            <v>6.2210000000000001E-2</v>
          </cell>
        </row>
        <row r="633">
          <cell r="A633">
            <v>38202</v>
          </cell>
          <cell r="B633">
            <v>6.17</v>
          </cell>
          <cell r="C633">
            <v>6.1699999999999998E-2</v>
          </cell>
        </row>
        <row r="634">
          <cell r="A634">
            <v>38203</v>
          </cell>
          <cell r="B634">
            <v>6.1624999999999996</v>
          </cell>
          <cell r="C634">
            <v>6.1624999999999999E-2</v>
          </cell>
        </row>
        <row r="635">
          <cell r="A635">
            <v>38204</v>
          </cell>
          <cell r="B635">
            <v>6.1719999999999997</v>
          </cell>
          <cell r="C635">
            <v>6.1719999999999997E-2</v>
          </cell>
        </row>
        <row r="636">
          <cell r="A636">
            <v>38205</v>
          </cell>
          <cell r="B636">
            <v>6.0787000000000004</v>
          </cell>
          <cell r="C636">
            <v>6.0787000000000008E-2</v>
          </cell>
        </row>
        <row r="637">
          <cell r="A637">
            <v>38208</v>
          </cell>
          <cell r="B637">
            <v>6.1302000000000003</v>
          </cell>
          <cell r="C637">
            <v>6.1302000000000002E-2</v>
          </cell>
        </row>
        <row r="638">
          <cell r="A638">
            <v>38209</v>
          </cell>
          <cell r="B638">
            <v>6.1631999999999998</v>
          </cell>
          <cell r="C638">
            <v>6.1631999999999999E-2</v>
          </cell>
        </row>
        <row r="639">
          <cell r="A639">
            <v>38210</v>
          </cell>
          <cell r="B639">
            <v>6.1577000000000002</v>
          </cell>
          <cell r="C639">
            <v>6.1577E-2</v>
          </cell>
        </row>
        <row r="640">
          <cell r="A640">
            <v>38211</v>
          </cell>
          <cell r="B640">
            <v>6.1196999999999999</v>
          </cell>
          <cell r="C640">
            <v>6.1197000000000001E-2</v>
          </cell>
        </row>
        <row r="641">
          <cell r="A641">
            <v>38212</v>
          </cell>
          <cell r="B641">
            <v>6.1047000000000002</v>
          </cell>
          <cell r="C641">
            <v>6.1047000000000004E-2</v>
          </cell>
        </row>
        <row r="642">
          <cell r="A642">
            <v>38215</v>
          </cell>
          <cell r="B642">
            <v>6.1429</v>
          </cell>
          <cell r="C642">
            <v>6.1428999999999997E-2</v>
          </cell>
        </row>
        <row r="643">
          <cell r="A643">
            <v>38216</v>
          </cell>
          <cell r="B643">
            <v>6.1069000000000004</v>
          </cell>
          <cell r="C643">
            <v>6.1069000000000005E-2</v>
          </cell>
        </row>
        <row r="644">
          <cell r="A644">
            <v>38217</v>
          </cell>
          <cell r="B644">
            <v>6.1418999999999997</v>
          </cell>
          <cell r="C644">
            <v>6.1418999999999994E-2</v>
          </cell>
        </row>
        <row r="645">
          <cell r="A645">
            <v>38218</v>
          </cell>
          <cell r="B645">
            <v>6.1218000000000004</v>
          </cell>
          <cell r="C645">
            <v>6.1218000000000002E-2</v>
          </cell>
        </row>
        <row r="646">
          <cell r="A646">
            <v>38219</v>
          </cell>
          <cell r="B646">
            <v>6.1153000000000004</v>
          </cell>
          <cell r="C646">
            <v>6.1153000000000006E-2</v>
          </cell>
        </row>
        <row r="647">
          <cell r="A647">
            <v>38222</v>
          </cell>
          <cell r="B647">
            <v>6.1676000000000002</v>
          </cell>
          <cell r="C647">
            <v>6.1676000000000002E-2</v>
          </cell>
        </row>
        <row r="648">
          <cell r="A648">
            <v>38223</v>
          </cell>
          <cell r="B648">
            <v>6.1715999999999998</v>
          </cell>
          <cell r="C648">
            <v>6.1716E-2</v>
          </cell>
        </row>
        <row r="649">
          <cell r="A649">
            <v>38224</v>
          </cell>
          <cell r="B649">
            <v>6.1341000000000001</v>
          </cell>
          <cell r="C649">
            <v>6.1341E-2</v>
          </cell>
        </row>
        <row r="650">
          <cell r="A650">
            <v>38225</v>
          </cell>
          <cell r="B650">
            <v>6.1211000000000002</v>
          </cell>
          <cell r="C650">
            <v>6.1211000000000002E-2</v>
          </cell>
        </row>
        <row r="651">
          <cell r="A651">
            <v>38226</v>
          </cell>
          <cell r="B651">
            <v>6.1173000000000002</v>
          </cell>
          <cell r="C651">
            <v>6.1173000000000005E-2</v>
          </cell>
        </row>
        <row r="652">
          <cell r="A652">
            <v>38229</v>
          </cell>
          <cell r="B652">
            <v>6.0990000000000002</v>
          </cell>
          <cell r="C652">
            <v>6.0990000000000003E-2</v>
          </cell>
        </row>
        <row r="653">
          <cell r="A653">
            <v>38230</v>
          </cell>
          <cell r="B653">
            <v>6.0780000000000003</v>
          </cell>
          <cell r="C653">
            <v>6.0780000000000001E-2</v>
          </cell>
        </row>
        <row r="654">
          <cell r="A654">
            <v>38231</v>
          </cell>
          <cell r="B654">
            <v>6.0640000000000001</v>
          </cell>
          <cell r="C654">
            <v>6.0639999999999999E-2</v>
          </cell>
        </row>
        <row r="655">
          <cell r="A655">
            <v>38232</v>
          </cell>
          <cell r="B655">
            <v>6.093</v>
          </cell>
          <cell r="C655">
            <v>6.0929999999999998E-2</v>
          </cell>
        </row>
        <row r="656">
          <cell r="A656">
            <v>38233</v>
          </cell>
          <cell r="B656">
            <v>6.1562000000000001</v>
          </cell>
          <cell r="C656">
            <v>6.1561999999999999E-2</v>
          </cell>
        </row>
        <row r="657">
          <cell r="A657">
            <v>38236</v>
          </cell>
          <cell r="B657">
            <v>6.1562000000000001</v>
          </cell>
          <cell r="C657">
            <v>6.1561999999999999E-2</v>
          </cell>
        </row>
        <row r="658">
          <cell r="A658">
            <v>38237</v>
          </cell>
          <cell r="B658">
            <v>6.1492000000000004</v>
          </cell>
          <cell r="C658">
            <v>6.1492000000000005E-2</v>
          </cell>
        </row>
        <row r="659">
          <cell r="A659">
            <v>38238</v>
          </cell>
          <cell r="B659">
            <v>6.0911999999999997</v>
          </cell>
          <cell r="C659">
            <v>6.0911999999999994E-2</v>
          </cell>
        </row>
        <row r="660">
          <cell r="A660">
            <v>38239</v>
          </cell>
          <cell r="B660">
            <v>6.1082000000000001</v>
          </cell>
          <cell r="C660">
            <v>6.1081999999999997E-2</v>
          </cell>
        </row>
        <row r="661">
          <cell r="A661">
            <v>38240</v>
          </cell>
          <cell r="B661">
            <v>6.0867000000000004</v>
          </cell>
          <cell r="C661">
            <v>6.0867000000000004E-2</v>
          </cell>
        </row>
        <row r="662">
          <cell r="A662">
            <v>38243</v>
          </cell>
          <cell r="B662">
            <v>6.0811999999999999</v>
          </cell>
          <cell r="C662">
            <v>6.0811999999999998E-2</v>
          </cell>
        </row>
        <row r="663">
          <cell r="A663">
            <v>38244</v>
          </cell>
          <cell r="B663">
            <v>6.0682</v>
          </cell>
          <cell r="C663">
            <v>6.0682E-2</v>
          </cell>
        </row>
        <row r="664">
          <cell r="A664">
            <v>38245</v>
          </cell>
          <cell r="B664">
            <v>6.0662000000000003</v>
          </cell>
          <cell r="C664">
            <v>6.0662000000000001E-2</v>
          </cell>
        </row>
        <row r="665">
          <cell r="A665">
            <v>38246</v>
          </cell>
          <cell r="B665">
            <v>6.0122</v>
          </cell>
          <cell r="C665">
            <v>6.0122000000000002E-2</v>
          </cell>
        </row>
        <row r="666">
          <cell r="A666">
            <v>38247</v>
          </cell>
          <cell r="B666">
            <v>6.0202999999999998</v>
          </cell>
          <cell r="C666">
            <v>6.0203E-2</v>
          </cell>
        </row>
        <row r="667">
          <cell r="A667">
            <v>38250</v>
          </cell>
          <cell r="B667">
            <v>5.9931000000000001</v>
          </cell>
          <cell r="C667">
            <v>5.9930999999999998E-2</v>
          </cell>
        </row>
        <row r="668">
          <cell r="A668">
            <v>38251</v>
          </cell>
          <cell r="B668">
            <v>6.0007000000000001</v>
          </cell>
          <cell r="C668">
            <v>6.0007000000000005E-2</v>
          </cell>
        </row>
        <row r="669">
          <cell r="A669">
            <v>38252</v>
          </cell>
          <cell r="B669">
            <v>5.9973000000000001</v>
          </cell>
          <cell r="C669">
            <v>5.9972999999999999E-2</v>
          </cell>
        </row>
        <row r="670">
          <cell r="A670">
            <v>38253</v>
          </cell>
          <cell r="B670">
            <v>6.0134999999999996</v>
          </cell>
          <cell r="C670">
            <v>6.0134999999999994E-2</v>
          </cell>
        </row>
        <row r="671">
          <cell r="A671">
            <v>38254</v>
          </cell>
          <cell r="B671">
            <v>6.0034999999999998</v>
          </cell>
          <cell r="C671">
            <v>6.0034999999999998E-2</v>
          </cell>
        </row>
        <row r="672">
          <cell r="A672">
            <v>38257</v>
          </cell>
          <cell r="B672">
            <v>5.9785000000000004</v>
          </cell>
          <cell r="C672">
            <v>5.9785000000000005E-2</v>
          </cell>
        </row>
        <row r="673">
          <cell r="A673">
            <v>38258</v>
          </cell>
          <cell r="B673">
            <v>5.9615</v>
          </cell>
          <cell r="C673">
            <v>5.9615000000000001E-2</v>
          </cell>
        </row>
        <row r="674">
          <cell r="A674">
            <v>38259</v>
          </cell>
          <cell r="B674">
            <v>6.0015000000000001</v>
          </cell>
          <cell r="C674">
            <v>6.0014999999999999E-2</v>
          </cell>
        </row>
        <row r="675">
          <cell r="A675">
            <v>38260</v>
          </cell>
          <cell r="B675">
            <v>6.0445000000000002</v>
          </cell>
          <cell r="C675">
            <v>6.0444999999999999E-2</v>
          </cell>
        </row>
        <row r="676">
          <cell r="A676">
            <v>38261</v>
          </cell>
          <cell r="B676">
            <v>6.0785</v>
          </cell>
          <cell r="C676">
            <v>6.0784999999999999E-2</v>
          </cell>
        </row>
        <row r="677">
          <cell r="A677">
            <v>38264</v>
          </cell>
          <cell r="B677">
            <v>6.0662000000000003</v>
          </cell>
          <cell r="C677">
            <v>6.0662000000000001E-2</v>
          </cell>
        </row>
        <row r="678">
          <cell r="A678">
            <v>38265</v>
          </cell>
          <cell r="B678">
            <v>6.0552999999999999</v>
          </cell>
          <cell r="C678">
            <v>6.0552999999999996E-2</v>
          </cell>
        </row>
        <row r="679">
          <cell r="A679">
            <v>38266</v>
          </cell>
          <cell r="B679">
            <v>6.0868000000000002</v>
          </cell>
          <cell r="C679">
            <v>6.0868000000000005E-2</v>
          </cell>
        </row>
        <row r="680">
          <cell r="A680">
            <v>38267</v>
          </cell>
          <cell r="B680">
            <v>6.1212999999999997</v>
          </cell>
          <cell r="C680">
            <v>6.1212999999999997E-2</v>
          </cell>
        </row>
        <row r="681">
          <cell r="A681">
            <v>38268</v>
          </cell>
          <cell r="B681">
            <v>6.0602999999999998</v>
          </cell>
          <cell r="C681">
            <v>6.0602999999999997E-2</v>
          </cell>
        </row>
        <row r="682">
          <cell r="A682">
            <v>38271</v>
          </cell>
          <cell r="B682">
            <v>6.0560999999999998</v>
          </cell>
          <cell r="C682">
            <v>6.0560999999999997E-2</v>
          </cell>
        </row>
        <row r="683">
          <cell r="A683">
            <v>38272</v>
          </cell>
          <cell r="B683">
            <v>6.0210999999999997</v>
          </cell>
          <cell r="C683">
            <v>6.0210999999999994E-2</v>
          </cell>
        </row>
        <row r="684">
          <cell r="A684">
            <v>38273</v>
          </cell>
          <cell r="B684">
            <v>6.0170000000000003</v>
          </cell>
          <cell r="C684">
            <v>6.0170000000000001E-2</v>
          </cell>
        </row>
        <row r="685">
          <cell r="A685">
            <v>38274</v>
          </cell>
          <cell r="B685">
            <v>5.9850000000000003</v>
          </cell>
          <cell r="C685">
            <v>5.985E-2</v>
          </cell>
        </row>
        <row r="686">
          <cell r="A686">
            <v>38275</v>
          </cell>
          <cell r="B686">
            <v>6.01</v>
          </cell>
          <cell r="C686">
            <v>6.0100000000000001E-2</v>
          </cell>
        </row>
        <row r="687">
          <cell r="A687">
            <v>38278</v>
          </cell>
          <cell r="B687">
            <v>5.9909999999999997</v>
          </cell>
          <cell r="C687">
            <v>5.9909999999999998E-2</v>
          </cell>
        </row>
        <row r="688">
          <cell r="A688">
            <v>38279</v>
          </cell>
          <cell r="B688">
            <v>5.9798</v>
          </cell>
          <cell r="C688">
            <v>5.9797999999999997E-2</v>
          </cell>
        </row>
        <row r="689">
          <cell r="A689">
            <v>38280</v>
          </cell>
          <cell r="B689">
            <v>5.9398</v>
          </cell>
          <cell r="C689">
            <v>5.9397999999999999E-2</v>
          </cell>
        </row>
        <row r="690">
          <cell r="A690">
            <v>38281</v>
          </cell>
          <cell r="B690">
            <v>5.9382999999999999</v>
          </cell>
          <cell r="C690">
            <v>5.9382999999999998E-2</v>
          </cell>
        </row>
        <row r="691">
          <cell r="A691">
            <v>38282</v>
          </cell>
          <cell r="B691">
            <v>5.9372999999999996</v>
          </cell>
          <cell r="C691">
            <v>5.9372999999999995E-2</v>
          </cell>
        </row>
        <row r="692">
          <cell r="A692">
            <v>38285</v>
          </cell>
          <cell r="B692">
            <v>5.9345999999999997</v>
          </cell>
          <cell r="C692">
            <v>5.9345999999999996E-2</v>
          </cell>
        </row>
        <row r="693">
          <cell r="A693">
            <v>38286</v>
          </cell>
          <cell r="B693">
            <v>5.9469000000000003</v>
          </cell>
          <cell r="C693">
            <v>5.9469000000000001E-2</v>
          </cell>
        </row>
        <row r="694">
          <cell r="A694">
            <v>38287</v>
          </cell>
          <cell r="B694">
            <v>6.0049000000000001</v>
          </cell>
          <cell r="C694">
            <v>6.0048999999999998E-2</v>
          </cell>
        </row>
        <row r="695">
          <cell r="A695">
            <v>38288</v>
          </cell>
          <cell r="B695">
            <v>5.9859</v>
          </cell>
          <cell r="C695">
            <v>5.9859000000000002E-2</v>
          </cell>
        </row>
        <row r="696">
          <cell r="A696">
            <v>38289</v>
          </cell>
          <cell r="B696">
            <v>5.9470000000000001</v>
          </cell>
          <cell r="C696">
            <v>5.9470000000000002E-2</v>
          </cell>
        </row>
        <row r="697">
          <cell r="A697">
            <v>38292</v>
          </cell>
          <cell r="B697">
            <v>5.9729999999999999</v>
          </cell>
          <cell r="C697">
            <v>5.9729999999999998E-2</v>
          </cell>
        </row>
        <row r="698">
          <cell r="A698">
            <v>38293</v>
          </cell>
          <cell r="B698">
            <v>5.96</v>
          </cell>
          <cell r="C698">
            <v>5.96E-2</v>
          </cell>
        </row>
        <row r="699">
          <cell r="A699">
            <v>38294</v>
          </cell>
          <cell r="B699">
            <v>5.931</v>
          </cell>
          <cell r="C699">
            <v>5.9310000000000002E-2</v>
          </cell>
        </row>
        <row r="700">
          <cell r="A700">
            <v>38295</v>
          </cell>
          <cell r="B700">
            <v>5.9257</v>
          </cell>
          <cell r="C700">
            <v>5.9256999999999997E-2</v>
          </cell>
        </row>
        <row r="701">
          <cell r="A701">
            <v>38296</v>
          </cell>
          <cell r="B701">
            <v>5.9766000000000004</v>
          </cell>
          <cell r="C701">
            <v>5.9766000000000007E-2</v>
          </cell>
        </row>
        <row r="702">
          <cell r="A702">
            <v>38299</v>
          </cell>
          <cell r="B702">
            <v>5.9813999999999998</v>
          </cell>
          <cell r="C702">
            <v>5.9813999999999999E-2</v>
          </cell>
        </row>
        <row r="703">
          <cell r="A703">
            <v>38300</v>
          </cell>
          <cell r="B703">
            <v>5.9934000000000003</v>
          </cell>
          <cell r="C703">
            <v>5.9934000000000001E-2</v>
          </cell>
        </row>
        <row r="704">
          <cell r="A704">
            <v>38301</v>
          </cell>
          <cell r="B704">
            <v>5.9889999999999999</v>
          </cell>
          <cell r="C704">
            <v>5.9889999999999999E-2</v>
          </cell>
        </row>
        <row r="705">
          <cell r="A705">
            <v>38302</v>
          </cell>
          <cell r="B705">
            <v>5.9802999999999997</v>
          </cell>
          <cell r="C705">
            <v>5.9802999999999995E-2</v>
          </cell>
        </row>
        <row r="706">
          <cell r="A706">
            <v>38303</v>
          </cell>
          <cell r="B706">
            <v>5.9112999999999998</v>
          </cell>
          <cell r="C706">
            <v>5.9112999999999999E-2</v>
          </cell>
        </row>
        <row r="707">
          <cell r="A707">
            <v>38306</v>
          </cell>
          <cell r="B707">
            <v>5.9272999999999998</v>
          </cell>
          <cell r="C707">
            <v>5.9272999999999999E-2</v>
          </cell>
        </row>
        <row r="708">
          <cell r="A708">
            <v>38307</v>
          </cell>
          <cell r="B708">
            <v>5.9530000000000003</v>
          </cell>
          <cell r="C708">
            <v>5.953E-2</v>
          </cell>
        </row>
        <row r="709">
          <cell r="A709">
            <v>38308</v>
          </cell>
          <cell r="B709">
            <v>5.8875000000000002</v>
          </cell>
          <cell r="C709">
            <v>5.8875000000000004E-2</v>
          </cell>
        </row>
        <row r="710">
          <cell r="A710">
            <v>38309</v>
          </cell>
          <cell r="B710">
            <v>5.8826000000000001</v>
          </cell>
          <cell r="C710">
            <v>5.8826000000000003E-2</v>
          </cell>
        </row>
        <row r="711">
          <cell r="A711">
            <v>38310</v>
          </cell>
          <cell r="B711">
            <v>5.9378000000000002</v>
          </cell>
          <cell r="C711">
            <v>5.9378E-2</v>
          </cell>
        </row>
        <row r="712">
          <cell r="A712">
            <v>38313</v>
          </cell>
          <cell r="B712">
            <v>5.9358000000000004</v>
          </cell>
          <cell r="C712">
            <v>5.9358000000000001E-2</v>
          </cell>
        </row>
        <row r="713">
          <cell r="A713">
            <v>38314</v>
          </cell>
          <cell r="B713">
            <v>5.8959000000000001</v>
          </cell>
          <cell r="C713">
            <v>5.8959000000000004E-2</v>
          </cell>
        </row>
        <row r="714">
          <cell r="A714">
            <v>38315</v>
          </cell>
          <cell r="B714">
            <v>5.8609</v>
          </cell>
          <cell r="C714">
            <v>5.8609000000000001E-2</v>
          </cell>
        </row>
        <row r="715">
          <cell r="A715">
            <v>38316</v>
          </cell>
          <cell r="B715">
            <v>5.8411999999999997</v>
          </cell>
          <cell r="C715">
            <v>5.8411999999999999E-2</v>
          </cell>
        </row>
        <row r="716">
          <cell r="A716">
            <v>38317</v>
          </cell>
          <cell r="B716">
            <v>5.8742000000000001</v>
          </cell>
          <cell r="C716">
            <v>5.8742000000000003E-2</v>
          </cell>
        </row>
        <row r="717">
          <cell r="A717">
            <v>38320</v>
          </cell>
          <cell r="B717">
            <v>5.9362000000000004</v>
          </cell>
          <cell r="C717">
            <v>5.9362000000000005E-2</v>
          </cell>
        </row>
        <row r="718">
          <cell r="A718">
            <v>38321</v>
          </cell>
          <cell r="B718">
            <v>5.9516</v>
          </cell>
          <cell r="C718">
            <v>5.9515999999999999E-2</v>
          </cell>
        </row>
        <row r="719">
          <cell r="A719">
            <v>38322</v>
          </cell>
          <cell r="B719">
            <v>5.9024000000000001</v>
          </cell>
          <cell r="C719">
            <v>5.9024E-2</v>
          </cell>
        </row>
        <row r="720">
          <cell r="A720">
            <v>38323</v>
          </cell>
          <cell r="B720">
            <v>5.9249999999999998</v>
          </cell>
          <cell r="C720">
            <v>5.9249999999999997E-2</v>
          </cell>
        </row>
        <row r="721">
          <cell r="A721">
            <v>38324</v>
          </cell>
          <cell r="B721">
            <v>5.8506</v>
          </cell>
          <cell r="C721">
            <v>5.8506000000000002E-2</v>
          </cell>
        </row>
        <row r="722">
          <cell r="A722">
            <v>38327</v>
          </cell>
          <cell r="B722">
            <v>5.8066000000000004</v>
          </cell>
          <cell r="C722">
            <v>5.8066000000000006E-2</v>
          </cell>
        </row>
        <row r="723">
          <cell r="A723">
            <v>38328</v>
          </cell>
          <cell r="B723">
            <v>5.8075999999999999</v>
          </cell>
          <cell r="C723">
            <v>5.8075999999999996E-2</v>
          </cell>
        </row>
        <row r="724">
          <cell r="A724">
            <v>38329</v>
          </cell>
          <cell r="B724">
            <v>5.7568000000000001</v>
          </cell>
          <cell r="C724">
            <v>5.7568000000000001E-2</v>
          </cell>
        </row>
        <row r="725">
          <cell r="A725">
            <v>38330</v>
          </cell>
          <cell r="B725">
            <v>5.8143000000000002</v>
          </cell>
          <cell r="C725">
            <v>5.8143E-2</v>
          </cell>
        </row>
        <row r="726">
          <cell r="A726">
            <v>38331</v>
          </cell>
          <cell r="B726">
            <v>5.8037999999999998</v>
          </cell>
          <cell r="C726">
            <v>5.8037999999999999E-2</v>
          </cell>
        </row>
        <row r="727">
          <cell r="A727">
            <v>38334</v>
          </cell>
          <cell r="B727">
            <v>5.7747999999999999</v>
          </cell>
          <cell r="C727">
            <v>5.7748000000000001E-2</v>
          </cell>
        </row>
        <row r="728">
          <cell r="A728">
            <v>38335</v>
          </cell>
          <cell r="B728">
            <v>5.7207999999999997</v>
          </cell>
          <cell r="C728">
            <v>5.7207999999999995E-2</v>
          </cell>
        </row>
        <row r="729">
          <cell r="A729">
            <v>38336</v>
          </cell>
          <cell r="B729">
            <v>5.6852</v>
          </cell>
          <cell r="C729">
            <v>5.6852E-2</v>
          </cell>
        </row>
        <row r="730">
          <cell r="A730">
            <v>38337</v>
          </cell>
          <cell r="B730">
            <v>5.7397</v>
          </cell>
          <cell r="C730">
            <v>5.7397000000000004E-2</v>
          </cell>
        </row>
        <row r="731">
          <cell r="A731">
            <v>38338</v>
          </cell>
          <cell r="B731">
            <v>5.7714999999999996</v>
          </cell>
          <cell r="C731">
            <v>5.7714999999999995E-2</v>
          </cell>
        </row>
        <row r="732">
          <cell r="A732">
            <v>38341</v>
          </cell>
          <cell r="B732">
            <v>5.7454999999999998</v>
          </cell>
          <cell r="C732">
            <v>5.7454999999999999E-2</v>
          </cell>
        </row>
        <row r="733">
          <cell r="A733">
            <v>38342</v>
          </cell>
          <cell r="B733">
            <v>5.7275</v>
          </cell>
          <cell r="C733">
            <v>5.7275E-2</v>
          </cell>
        </row>
        <row r="734">
          <cell r="A734">
            <v>38343</v>
          </cell>
          <cell r="B734">
            <v>5.7675000000000001</v>
          </cell>
          <cell r="C734">
            <v>5.7675000000000004E-2</v>
          </cell>
        </row>
        <row r="735">
          <cell r="A735">
            <v>38344</v>
          </cell>
          <cell r="B735">
            <v>5.7426000000000004</v>
          </cell>
          <cell r="C735">
            <v>5.7426000000000005E-2</v>
          </cell>
        </row>
        <row r="736">
          <cell r="A736">
            <v>38345</v>
          </cell>
          <cell r="B736">
            <v>5.7530999999999999</v>
          </cell>
          <cell r="C736">
            <v>5.7530999999999999E-2</v>
          </cell>
        </row>
        <row r="737">
          <cell r="A737">
            <v>38348</v>
          </cell>
          <cell r="B737">
            <v>5.7530999999999999</v>
          </cell>
          <cell r="C737">
            <v>5.7530999999999999E-2</v>
          </cell>
        </row>
        <row r="738">
          <cell r="A738">
            <v>38349</v>
          </cell>
          <cell r="B738">
            <v>5.7580999999999998</v>
          </cell>
          <cell r="C738">
            <v>5.7581E-2</v>
          </cell>
        </row>
        <row r="739">
          <cell r="A739">
            <v>38350</v>
          </cell>
          <cell r="B739">
            <v>5.8041</v>
          </cell>
          <cell r="C739">
            <v>5.8041000000000002E-2</v>
          </cell>
        </row>
        <row r="740">
          <cell r="A740">
            <v>38351</v>
          </cell>
          <cell r="B740">
            <v>5.7727000000000004</v>
          </cell>
          <cell r="C740">
            <v>5.7727000000000001E-2</v>
          </cell>
        </row>
        <row r="741">
          <cell r="A741">
            <v>38352</v>
          </cell>
          <cell r="B741">
            <v>5.7346000000000004</v>
          </cell>
          <cell r="C741">
            <v>5.7346000000000001E-2</v>
          </cell>
        </row>
        <row r="742">
          <cell r="A742">
            <v>38355</v>
          </cell>
          <cell r="B742">
            <v>5.7366000000000001</v>
          </cell>
          <cell r="C742">
            <v>5.7366E-2</v>
          </cell>
        </row>
        <row r="743">
          <cell r="A743">
            <v>38356</v>
          </cell>
          <cell r="B743">
            <v>5.7591000000000001</v>
          </cell>
          <cell r="C743">
            <v>5.7591000000000003E-2</v>
          </cell>
        </row>
        <row r="744">
          <cell r="A744">
            <v>38357</v>
          </cell>
          <cell r="B744">
            <v>5.7470999999999997</v>
          </cell>
          <cell r="C744">
            <v>5.7470999999999994E-2</v>
          </cell>
        </row>
        <row r="745">
          <cell r="A745">
            <v>38358</v>
          </cell>
          <cell r="B745">
            <v>5.7374000000000001</v>
          </cell>
          <cell r="C745">
            <v>5.7374000000000001E-2</v>
          </cell>
        </row>
        <row r="746">
          <cell r="A746">
            <v>38359</v>
          </cell>
          <cell r="B746">
            <v>5.7725999999999997</v>
          </cell>
          <cell r="C746">
            <v>5.7726E-2</v>
          </cell>
        </row>
        <row r="747">
          <cell r="A747">
            <v>38362</v>
          </cell>
          <cell r="B747">
            <v>5.7920999999999996</v>
          </cell>
          <cell r="C747">
            <v>5.7920999999999993E-2</v>
          </cell>
        </row>
        <row r="748">
          <cell r="A748">
            <v>38363</v>
          </cell>
          <cell r="B748">
            <v>5.7491000000000003</v>
          </cell>
          <cell r="C748">
            <v>5.7491E-2</v>
          </cell>
        </row>
        <row r="749">
          <cell r="A749">
            <v>38364</v>
          </cell>
          <cell r="B749">
            <v>5.7260999999999997</v>
          </cell>
          <cell r="C749">
            <v>5.7260999999999999E-2</v>
          </cell>
        </row>
        <row r="750">
          <cell r="A750">
            <v>38365</v>
          </cell>
          <cell r="B750">
            <v>5.6879</v>
          </cell>
          <cell r="C750">
            <v>5.6878999999999999E-2</v>
          </cell>
        </row>
        <row r="751">
          <cell r="A751">
            <v>38366</v>
          </cell>
          <cell r="B751">
            <v>5.6840000000000002</v>
          </cell>
          <cell r="C751">
            <v>5.6840000000000002E-2</v>
          </cell>
        </row>
        <row r="752">
          <cell r="A752">
            <v>38369</v>
          </cell>
          <cell r="B752">
            <v>5.6863000000000001</v>
          </cell>
          <cell r="C752">
            <v>5.6863000000000004E-2</v>
          </cell>
        </row>
        <row r="753">
          <cell r="A753">
            <v>38370</v>
          </cell>
          <cell r="B753">
            <v>5.6952999999999996</v>
          </cell>
          <cell r="C753">
            <v>5.6952999999999997E-2</v>
          </cell>
        </row>
        <row r="754">
          <cell r="A754">
            <v>38371</v>
          </cell>
          <cell r="B754">
            <v>5.6703000000000001</v>
          </cell>
          <cell r="C754">
            <v>5.6703000000000003E-2</v>
          </cell>
        </row>
        <row r="755">
          <cell r="A755">
            <v>38372</v>
          </cell>
          <cell r="B755">
            <v>5.6952999999999996</v>
          </cell>
          <cell r="C755">
            <v>5.6952999999999997E-2</v>
          </cell>
        </row>
        <row r="756">
          <cell r="A756">
            <v>38373</v>
          </cell>
          <cell r="B756">
            <v>5.6923000000000004</v>
          </cell>
          <cell r="C756">
            <v>5.6923000000000001E-2</v>
          </cell>
        </row>
        <row r="757">
          <cell r="A757">
            <v>38376</v>
          </cell>
          <cell r="B757">
            <v>5.6856999999999998</v>
          </cell>
          <cell r="C757">
            <v>5.6856999999999998E-2</v>
          </cell>
        </row>
        <row r="758">
          <cell r="A758">
            <v>38377</v>
          </cell>
          <cell r="B758">
            <v>5.6997</v>
          </cell>
          <cell r="C758">
            <v>5.6996999999999999E-2</v>
          </cell>
        </row>
        <row r="759">
          <cell r="A759">
            <v>38378</v>
          </cell>
          <cell r="B759">
            <v>5.6962000000000002</v>
          </cell>
          <cell r="C759">
            <v>5.6961999999999999E-2</v>
          </cell>
        </row>
        <row r="760">
          <cell r="A760">
            <v>38379</v>
          </cell>
          <cell r="B760">
            <v>5.6886000000000001</v>
          </cell>
          <cell r="C760">
            <v>5.6885999999999999E-2</v>
          </cell>
        </row>
        <row r="761">
          <cell r="A761">
            <v>38380</v>
          </cell>
          <cell r="B761">
            <v>5.6694000000000004</v>
          </cell>
          <cell r="C761">
            <v>5.6694000000000001E-2</v>
          </cell>
        </row>
        <row r="762">
          <cell r="A762">
            <v>38383</v>
          </cell>
          <cell r="B762">
            <v>5.6764000000000001</v>
          </cell>
          <cell r="C762">
            <v>5.6764000000000002E-2</v>
          </cell>
        </row>
        <row r="763">
          <cell r="A763">
            <v>38384</v>
          </cell>
          <cell r="B763">
            <v>5.6824000000000003</v>
          </cell>
          <cell r="C763">
            <v>5.6824000000000006E-2</v>
          </cell>
        </row>
        <row r="764">
          <cell r="A764">
            <v>38385</v>
          </cell>
          <cell r="B764">
            <v>5.6967999999999996</v>
          </cell>
          <cell r="C764">
            <v>5.6967999999999998E-2</v>
          </cell>
        </row>
        <row r="765">
          <cell r="A765">
            <v>38386</v>
          </cell>
          <cell r="B765">
            <v>5.7141000000000002</v>
          </cell>
          <cell r="C765">
            <v>5.7141000000000004E-2</v>
          </cell>
        </row>
        <row r="766">
          <cell r="A766">
            <v>38387</v>
          </cell>
          <cell r="B766">
            <v>5.6378000000000004</v>
          </cell>
          <cell r="C766">
            <v>5.6378000000000004E-2</v>
          </cell>
        </row>
        <row r="767">
          <cell r="A767">
            <v>38390</v>
          </cell>
          <cell r="B767">
            <v>5.5941999999999998</v>
          </cell>
          <cell r="C767">
            <v>5.5941999999999999E-2</v>
          </cell>
        </row>
        <row r="768">
          <cell r="A768">
            <v>38391</v>
          </cell>
          <cell r="B768">
            <v>5.5762999999999998</v>
          </cell>
          <cell r="C768">
            <v>5.5763E-2</v>
          </cell>
        </row>
        <row r="769">
          <cell r="A769">
            <v>38392</v>
          </cell>
          <cell r="B769">
            <v>5.5462999999999996</v>
          </cell>
          <cell r="C769">
            <v>5.5462999999999998E-2</v>
          </cell>
        </row>
        <row r="770">
          <cell r="A770">
            <v>38393</v>
          </cell>
          <cell r="B770">
            <v>5.5894000000000004</v>
          </cell>
          <cell r="C770">
            <v>5.5894000000000006E-2</v>
          </cell>
        </row>
        <row r="771">
          <cell r="A771">
            <v>38394</v>
          </cell>
          <cell r="B771">
            <v>5.6040999999999999</v>
          </cell>
          <cell r="C771">
            <v>5.6041000000000001E-2</v>
          </cell>
        </row>
        <row r="772">
          <cell r="A772">
            <v>38397</v>
          </cell>
          <cell r="B772">
            <v>5.5766</v>
          </cell>
          <cell r="C772">
            <v>5.5766000000000003E-2</v>
          </cell>
        </row>
        <row r="773">
          <cell r="A773">
            <v>38398</v>
          </cell>
          <cell r="B773">
            <v>5.5739000000000001</v>
          </cell>
          <cell r="C773">
            <v>5.5739000000000004E-2</v>
          </cell>
        </row>
        <row r="774">
          <cell r="A774">
            <v>38399</v>
          </cell>
          <cell r="B774">
            <v>5.6024000000000003</v>
          </cell>
          <cell r="C774">
            <v>5.6024000000000004E-2</v>
          </cell>
        </row>
        <row r="775">
          <cell r="A775">
            <v>38400</v>
          </cell>
          <cell r="B775">
            <v>5.6261999999999999</v>
          </cell>
          <cell r="C775">
            <v>5.6262E-2</v>
          </cell>
        </row>
        <row r="776">
          <cell r="A776">
            <v>38401</v>
          </cell>
          <cell r="B776">
            <v>5.6782000000000004</v>
          </cell>
          <cell r="C776">
            <v>5.6782000000000006E-2</v>
          </cell>
        </row>
        <row r="777">
          <cell r="A777">
            <v>38404</v>
          </cell>
          <cell r="B777">
            <v>5.6798999999999999</v>
          </cell>
          <cell r="C777">
            <v>5.6799000000000002E-2</v>
          </cell>
        </row>
        <row r="778">
          <cell r="A778">
            <v>38405</v>
          </cell>
          <cell r="B778">
            <v>5.6859000000000002</v>
          </cell>
          <cell r="C778">
            <v>5.6859E-2</v>
          </cell>
        </row>
        <row r="779">
          <cell r="A779">
            <v>38406</v>
          </cell>
          <cell r="B779">
            <v>5.6966000000000001</v>
          </cell>
          <cell r="C779">
            <v>5.6966000000000003E-2</v>
          </cell>
        </row>
        <row r="780">
          <cell r="A780">
            <v>38407</v>
          </cell>
          <cell r="B780">
            <v>5.7476000000000003</v>
          </cell>
          <cell r="C780">
            <v>5.7475999999999999E-2</v>
          </cell>
        </row>
        <row r="781">
          <cell r="A781">
            <v>38408</v>
          </cell>
          <cell r="B781">
            <v>5.6816000000000004</v>
          </cell>
          <cell r="C781">
            <v>5.6816000000000005E-2</v>
          </cell>
        </row>
        <row r="782">
          <cell r="A782">
            <v>38411</v>
          </cell>
          <cell r="B782">
            <v>5.6946000000000003</v>
          </cell>
          <cell r="C782">
            <v>5.6946000000000004E-2</v>
          </cell>
        </row>
        <row r="783">
          <cell r="A783">
            <v>38412</v>
          </cell>
          <cell r="B783">
            <v>5.6966000000000001</v>
          </cell>
          <cell r="C783">
            <v>5.6966000000000003E-2</v>
          </cell>
        </row>
        <row r="784">
          <cell r="A784">
            <v>38413</v>
          </cell>
          <cell r="B784">
            <v>5.6976000000000004</v>
          </cell>
          <cell r="C784">
            <v>5.6976000000000006E-2</v>
          </cell>
        </row>
        <row r="785">
          <cell r="A785">
            <v>38414</v>
          </cell>
          <cell r="B785">
            <v>5.6825999999999999</v>
          </cell>
          <cell r="C785">
            <v>5.6826000000000002E-2</v>
          </cell>
        </row>
        <row r="786">
          <cell r="A786">
            <v>38415</v>
          </cell>
          <cell r="B786">
            <v>5.6386000000000003</v>
          </cell>
          <cell r="C786">
            <v>5.6386000000000006E-2</v>
          </cell>
        </row>
        <row r="787">
          <cell r="A787">
            <v>38418</v>
          </cell>
          <cell r="B787">
            <v>5.6226000000000003</v>
          </cell>
          <cell r="C787">
            <v>5.6226000000000005E-2</v>
          </cell>
        </row>
        <row r="788">
          <cell r="A788">
            <v>38419</v>
          </cell>
          <cell r="B788">
            <v>5.6436000000000002</v>
          </cell>
          <cell r="C788">
            <v>5.6436E-2</v>
          </cell>
        </row>
        <row r="789">
          <cell r="A789">
            <v>38420</v>
          </cell>
          <cell r="B789">
            <v>5.7275999999999998</v>
          </cell>
          <cell r="C789">
            <v>5.7276000000000001E-2</v>
          </cell>
        </row>
        <row r="790">
          <cell r="A790">
            <v>38421</v>
          </cell>
          <cell r="B790">
            <v>5.7274000000000003</v>
          </cell>
          <cell r="C790">
            <v>5.7274000000000005E-2</v>
          </cell>
        </row>
        <row r="791">
          <cell r="A791">
            <v>38422</v>
          </cell>
          <cell r="B791">
            <v>5.7653999999999996</v>
          </cell>
          <cell r="C791">
            <v>5.7653999999999997E-2</v>
          </cell>
        </row>
        <row r="792">
          <cell r="A792">
            <v>38425</v>
          </cell>
          <cell r="B792">
            <v>5.7519</v>
          </cell>
          <cell r="C792">
            <v>5.7519000000000001E-2</v>
          </cell>
        </row>
        <row r="793">
          <cell r="A793">
            <v>38426</v>
          </cell>
          <cell r="B793">
            <v>5.7828999999999997</v>
          </cell>
          <cell r="C793">
            <v>5.7828999999999998E-2</v>
          </cell>
        </row>
        <row r="794">
          <cell r="A794">
            <v>38427</v>
          </cell>
          <cell r="B794">
            <v>5.7499000000000002</v>
          </cell>
          <cell r="C794">
            <v>5.7499000000000001E-2</v>
          </cell>
        </row>
        <row r="795">
          <cell r="A795">
            <v>38428</v>
          </cell>
          <cell r="B795">
            <v>5.7251000000000003</v>
          </cell>
          <cell r="C795">
            <v>5.7251000000000003E-2</v>
          </cell>
        </row>
        <row r="796">
          <cell r="A796">
            <v>38429</v>
          </cell>
          <cell r="B796">
            <v>5.7050999999999998</v>
          </cell>
          <cell r="C796">
            <v>5.7050999999999998E-2</v>
          </cell>
        </row>
        <row r="797">
          <cell r="A797">
            <v>38432</v>
          </cell>
          <cell r="B797">
            <v>5.7161</v>
          </cell>
          <cell r="C797">
            <v>5.7160999999999997E-2</v>
          </cell>
        </row>
        <row r="798">
          <cell r="A798">
            <v>38433</v>
          </cell>
          <cell r="B798">
            <v>5.7731000000000003</v>
          </cell>
          <cell r="C798">
            <v>5.7731000000000005E-2</v>
          </cell>
        </row>
        <row r="799">
          <cell r="A799">
            <v>38434</v>
          </cell>
          <cell r="B799">
            <v>5.7728999999999999</v>
          </cell>
          <cell r="C799">
            <v>5.7729000000000003E-2</v>
          </cell>
        </row>
        <row r="800">
          <cell r="A800">
            <v>38435</v>
          </cell>
          <cell r="B800">
            <v>5.7594000000000003</v>
          </cell>
          <cell r="C800">
            <v>5.7594000000000006E-2</v>
          </cell>
        </row>
        <row r="801">
          <cell r="A801">
            <v>38436</v>
          </cell>
          <cell r="B801">
            <v>5.7594000000000003</v>
          </cell>
          <cell r="C801">
            <v>5.7594000000000006E-2</v>
          </cell>
        </row>
        <row r="802">
          <cell r="A802">
            <v>38439</v>
          </cell>
          <cell r="B802">
            <v>5.7751999999999999</v>
          </cell>
          <cell r="C802">
            <v>5.7751999999999998E-2</v>
          </cell>
        </row>
        <row r="803">
          <cell r="A803">
            <v>38440</v>
          </cell>
          <cell r="B803">
            <v>5.7382999999999997</v>
          </cell>
          <cell r="C803">
            <v>5.7382999999999997E-2</v>
          </cell>
        </row>
        <row r="804">
          <cell r="A804">
            <v>38441</v>
          </cell>
          <cell r="B804">
            <v>5.7038000000000002</v>
          </cell>
          <cell r="C804">
            <v>5.7038000000000005E-2</v>
          </cell>
        </row>
        <row r="805">
          <cell r="A805">
            <v>38442</v>
          </cell>
          <cell r="B805">
            <v>5.6508000000000003</v>
          </cell>
          <cell r="C805">
            <v>5.6508000000000003E-2</v>
          </cell>
        </row>
        <row r="806">
          <cell r="A806">
            <v>38443</v>
          </cell>
          <cell r="B806">
            <v>5.6325000000000003</v>
          </cell>
          <cell r="C806">
            <v>5.6325E-2</v>
          </cell>
        </row>
        <row r="807">
          <cell r="A807">
            <v>38446</v>
          </cell>
          <cell r="B807">
            <v>5.6391999999999998</v>
          </cell>
          <cell r="C807">
            <v>5.6391999999999998E-2</v>
          </cell>
        </row>
        <row r="808">
          <cell r="A808">
            <v>38447</v>
          </cell>
          <cell r="B808">
            <v>5.6651999999999996</v>
          </cell>
          <cell r="C808">
            <v>5.6651999999999994E-2</v>
          </cell>
        </row>
        <row r="809">
          <cell r="A809">
            <v>38448</v>
          </cell>
          <cell r="B809">
            <v>5.6462000000000003</v>
          </cell>
          <cell r="C809">
            <v>5.6462000000000005E-2</v>
          </cell>
        </row>
        <row r="810">
          <cell r="A810">
            <v>38449</v>
          </cell>
          <cell r="B810">
            <v>5.6741999999999999</v>
          </cell>
          <cell r="C810">
            <v>5.6742000000000001E-2</v>
          </cell>
        </row>
        <row r="811">
          <cell r="A811">
            <v>38450</v>
          </cell>
          <cell r="B811">
            <v>5.6581999999999999</v>
          </cell>
          <cell r="C811">
            <v>5.6582E-2</v>
          </cell>
        </row>
        <row r="812">
          <cell r="A812">
            <v>38453</v>
          </cell>
          <cell r="B812">
            <v>5.6002000000000001</v>
          </cell>
          <cell r="C812">
            <v>5.6002000000000003E-2</v>
          </cell>
        </row>
        <row r="813">
          <cell r="A813">
            <v>38454</v>
          </cell>
          <cell r="B813">
            <v>5.5612000000000004</v>
          </cell>
          <cell r="C813">
            <v>5.5612000000000002E-2</v>
          </cell>
        </row>
        <row r="814">
          <cell r="A814">
            <v>38455</v>
          </cell>
          <cell r="B814">
            <v>5.5842000000000001</v>
          </cell>
          <cell r="C814">
            <v>5.5842000000000003E-2</v>
          </cell>
        </row>
        <row r="815">
          <cell r="A815">
            <v>38456</v>
          </cell>
          <cell r="B815">
            <v>5.5952000000000002</v>
          </cell>
          <cell r="C815">
            <v>5.5952000000000002E-2</v>
          </cell>
        </row>
        <row r="816">
          <cell r="A816">
            <v>38457</v>
          </cell>
          <cell r="B816">
            <v>5.5602</v>
          </cell>
          <cell r="C816">
            <v>5.5601999999999999E-2</v>
          </cell>
        </row>
        <row r="817">
          <cell r="A817">
            <v>38460</v>
          </cell>
          <cell r="B817">
            <v>5.5792000000000002</v>
          </cell>
          <cell r="C817">
            <v>5.5792000000000001E-2</v>
          </cell>
        </row>
        <row r="818">
          <cell r="A818">
            <v>38461</v>
          </cell>
          <cell r="B818">
            <v>5.5472000000000001</v>
          </cell>
          <cell r="C818">
            <v>5.5472E-2</v>
          </cell>
        </row>
        <row r="819">
          <cell r="A819">
            <v>38462</v>
          </cell>
          <cell r="B819">
            <v>5.5496999999999996</v>
          </cell>
          <cell r="C819">
            <v>5.5496999999999998E-2</v>
          </cell>
        </row>
        <row r="820">
          <cell r="A820">
            <v>38463</v>
          </cell>
          <cell r="B820">
            <v>5.5907</v>
          </cell>
          <cell r="C820">
            <v>5.5906999999999998E-2</v>
          </cell>
        </row>
        <row r="821">
          <cell r="A821">
            <v>38464</v>
          </cell>
          <cell r="B821">
            <v>5.5747999999999998</v>
          </cell>
          <cell r="C821">
            <v>5.5747999999999999E-2</v>
          </cell>
        </row>
        <row r="822">
          <cell r="A822">
            <v>38467</v>
          </cell>
          <cell r="B822">
            <v>5.5754000000000001</v>
          </cell>
          <cell r="C822">
            <v>5.5753999999999998E-2</v>
          </cell>
        </row>
        <row r="823">
          <cell r="A823">
            <v>38468</v>
          </cell>
          <cell r="B823">
            <v>5.5724</v>
          </cell>
          <cell r="C823">
            <v>5.5724000000000003E-2</v>
          </cell>
        </row>
        <row r="824">
          <cell r="A824">
            <v>38469</v>
          </cell>
          <cell r="B824">
            <v>5.5594000000000001</v>
          </cell>
          <cell r="C824">
            <v>5.5594000000000005E-2</v>
          </cell>
        </row>
        <row r="825">
          <cell r="A825">
            <v>38470</v>
          </cell>
          <cell r="B825">
            <v>5.5274000000000001</v>
          </cell>
          <cell r="C825">
            <v>5.5274000000000004E-2</v>
          </cell>
        </row>
        <row r="826">
          <cell r="A826">
            <v>38471</v>
          </cell>
          <cell r="B826">
            <v>5.5479000000000003</v>
          </cell>
          <cell r="C826">
            <v>5.5479000000000001E-2</v>
          </cell>
        </row>
        <row r="827">
          <cell r="A827">
            <v>38474</v>
          </cell>
          <cell r="B827">
            <v>5.5429000000000004</v>
          </cell>
          <cell r="C827">
            <v>5.5429000000000006E-2</v>
          </cell>
        </row>
        <row r="828">
          <cell r="A828">
            <v>38475</v>
          </cell>
          <cell r="B828">
            <v>5.5099</v>
          </cell>
          <cell r="C828">
            <v>5.5099000000000002E-2</v>
          </cell>
        </row>
        <row r="829">
          <cell r="A829">
            <v>38476</v>
          </cell>
          <cell r="B829">
            <v>5.5259</v>
          </cell>
          <cell r="C829">
            <v>5.5259000000000003E-2</v>
          </cell>
        </row>
        <row r="830">
          <cell r="A830">
            <v>38477</v>
          </cell>
          <cell r="B830">
            <v>5.5240999999999998</v>
          </cell>
          <cell r="C830">
            <v>5.5240999999999998E-2</v>
          </cell>
        </row>
        <row r="831">
          <cell r="A831">
            <v>38478</v>
          </cell>
          <cell r="B831">
            <v>5.5930999999999997</v>
          </cell>
          <cell r="C831">
            <v>5.5930999999999995E-2</v>
          </cell>
        </row>
        <row r="832">
          <cell r="A832">
            <v>38481</v>
          </cell>
          <cell r="B832">
            <v>5.5731000000000002</v>
          </cell>
          <cell r="C832">
            <v>5.5731000000000003E-2</v>
          </cell>
        </row>
        <row r="833">
          <cell r="A833">
            <v>38482</v>
          </cell>
          <cell r="B833">
            <v>5.5330000000000004</v>
          </cell>
          <cell r="C833">
            <v>5.5330000000000004E-2</v>
          </cell>
        </row>
        <row r="834">
          <cell r="A834">
            <v>38483</v>
          </cell>
          <cell r="B834">
            <v>5.492</v>
          </cell>
          <cell r="C834">
            <v>5.4919999999999997E-2</v>
          </cell>
        </row>
        <row r="835">
          <cell r="A835">
            <v>38484</v>
          </cell>
          <cell r="B835">
            <v>5.4832000000000001</v>
          </cell>
          <cell r="C835">
            <v>5.4831999999999999E-2</v>
          </cell>
        </row>
        <row r="836">
          <cell r="A836">
            <v>38485</v>
          </cell>
          <cell r="B836">
            <v>5.4291999999999998</v>
          </cell>
          <cell r="C836">
            <v>5.4292E-2</v>
          </cell>
        </row>
        <row r="837">
          <cell r="A837">
            <v>38488</v>
          </cell>
          <cell r="B837">
            <v>5.4470000000000001</v>
          </cell>
          <cell r="C837">
            <v>5.4469999999999998E-2</v>
          </cell>
        </row>
        <row r="838">
          <cell r="A838">
            <v>38489</v>
          </cell>
          <cell r="B838">
            <v>5.43</v>
          </cell>
          <cell r="C838">
            <v>5.4299999999999994E-2</v>
          </cell>
        </row>
        <row r="839">
          <cell r="A839">
            <v>38490</v>
          </cell>
          <cell r="B839">
            <v>5.4054000000000002</v>
          </cell>
          <cell r="C839">
            <v>5.4054000000000005E-2</v>
          </cell>
        </row>
        <row r="840">
          <cell r="A840">
            <v>38491</v>
          </cell>
          <cell r="B840">
            <v>5.4539</v>
          </cell>
          <cell r="C840">
            <v>5.4538999999999997E-2</v>
          </cell>
        </row>
        <row r="841">
          <cell r="A841">
            <v>38492</v>
          </cell>
          <cell r="B841">
            <v>5.4539</v>
          </cell>
          <cell r="C841">
            <v>5.4538999999999997E-2</v>
          </cell>
        </row>
        <row r="842">
          <cell r="A842">
            <v>38495</v>
          </cell>
          <cell r="B842">
            <v>5.4558999999999997</v>
          </cell>
          <cell r="C842">
            <v>5.4558999999999996E-2</v>
          </cell>
        </row>
        <row r="843">
          <cell r="A843">
            <v>38496</v>
          </cell>
          <cell r="B843">
            <v>5.4034000000000004</v>
          </cell>
          <cell r="C843">
            <v>5.4034000000000006E-2</v>
          </cell>
        </row>
        <row r="844">
          <cell r="A844">
            <v>38497</v>
          </cell>
          <cell r="B844">
            <v>5.4104000000000001</v>
          </cell>
          <cell r="C844">
            <v>5.4103999999999999E-2</v>
          </cell>
        </row>
        <row r="845">
          <cell r="A845">
            <v>38498</v>
          </cell>
          <cell r="B845">
            <v>5.4054000000000002</v>
          </cell>
          <cell r="C845">
            <v>5.4054000000000005E-2</v>
          </cell>
        </row>
        <row r="846">
          <cell r="A846">
            <v>38499</v>
          </cell>
          <cell r="B846">
            <v>5.3643999999999998</v>
          </cell>
          <cell r="C846">
            <v>5.3643999999999997E-2</v>
          </cell>
        </row>
        <row r="847">
          <cell r="A847">
            <v>38502</v>
          </cell>
          <cell r="B847">
            <v>5.351</v>
          </cell>
          <cell r="C847">
            <v>5.3510000000000002E-2</v>
          </cell>
        </row>
        <row r="848">
          <cell r="A848">
            <v>38503</v>
          </cell>
          <cell r="B848">
            <v>5.3094999999999999</v>
          </cell>
          <cell r="C848">
            <v>5.3094999999999996E-2</v>
          </cell>
        </row>
        <row r="849">
          <cell r="A849">
            <v>38504</v>
          </cell>
          <cell r="B849">
            <v>5.2039999999999997</v>
          </cell>
          <cell r="C849">
            <v>5.2039999999999996E-2</v>
          </cell>
        </row>
        <row r="850">
          <cell r="A850">
            <v>38505</v>
          </cell>
          <cell r="B850">
            <v>5.2210000000000001</v>
          </cell>
          <cell r="C850">
            <v>5.2209999999999999E-2</v>
          </cell>
        </row>
        <row r="851">
          <cell r="A851">
            <v>38506</v>
          </cell>
          <cell r="B851">
            <v>5.2725</v>
          </cell>
          <cell r="C851">
            <v>5.2725000000000001E-2</v>
          </cell>
        </row>
        <row r="852">
          <cell r="A852">
            <v>38509</v>
          </cell>
          <cell r="B852">
            <v>5.2525000000000004</v>
          </cell>
          <cell r="C852">
            <v>5.2525000000000002E-2</v>
          </cell>
        </row>
        <row r="853">
          <cell r="A853">
            <v>38510</v>
          </cell>
          <cell r="B853">
            <v>5.1944999999999997</v>
          </cell>
          <cell r="C853">
            <v>5.1944999999999998E-2</v>
          </cell>
        </row>
        <row r="854">
          <cell r="A854">
            <v>38511</v>
          </cell>
          <cell r="B854">
            <v>5.2065999999999999</v>
          </cell>
          <cell r="C854">
            <v>5.2066000000000001E-2</v>
          </cell>
        </row>
        <row r="855">
          <cell r="A855">
            <v>38512</v>
          </cell>
          <cell r="B855">
            <v>5.2065999999999999</v>
          </cell>
          <cell r="C855">
            <v>5.2066000000000001E-2</v>
          </cell>
        </row>
        <row r="856">
          <cell r="A856">
            <v>38513</v>
          </cell>
          <cell r="B856">
            <v>5.2695999999999996</v>
          </cell>
          <cell r="C856">
            <v>5.2695999999999993E-2</v>
          </cell>
        </row>
        <row r="857">
          <cell r="A857">
            <v>38516</v>
          </cell>
          <cell r="B857">
            <v>5.2915999999999999</v>
          </cell>
          <cell r="C857">
            <v>5.2915999999999998E-2</v>
          </cell>
        </row>
        <row r="858">
          <cell r="A858">
            <v>38517</v>
          </cell>
          <cell r="B858">
            <v>5.3154000000000003</v>
          </cell>
          <cell r="C858">
            <v>5.3154000000000007E-2</v>
          </cell>
        </row>
        <row r="859">
          <cell r="A859">
            <v>38518</v>
          </cell>
          <cell r="B859">
            <v>5.3133999999999997</v>
          </cell>
          <cell r="C859">
            <v>5.3133999999999994E-2</v>
          </cell>
        </row>
        <row r="860">
          <cell r="A860">
            <v>38519</v>
          </cell>
          <cell r="B860">
            <v>5.2851999999999997</v>
          </cell>
          <cell r="C860">
            <v>5.2851999999999996E-2</v>
          </cell>
        </row>
        <row r="861">
          <cell r="A861">
            <v>38520</v>
          </cell>
          <cell r="B861">
            <v>5.2685000000000004</v>
          </cell>
          <cell r="C861">
            <v>5.2685000000000003E-2</v>
          </cell>
        </row>
        <row r="862">
          <cell r="A862">
            <v>38523</v>
          </cell>
          <cell r="B862">
            <v>5.2549999999999999</v>
          </cell>
          <cell r="C862">
            <v>5.2549999999999999E-2</v>
          </cell>
        </row>
        <row r="863">
          <cell r="A863">
            <v>38524</v>
          </cell>
          <cell r="B863">
            <v>5.2104999999999997</v>
          </cell>
          <cell r="C863">
            <v>5.2104999999999999E-2</v>
          </cell>
        </row>
        <row r="864">
          <cell r="A864">
            <v>38525</v>
          </cell>
          <cell r="B864">
            <v>5.1615000000000002</v>
          </cell>
          <cell r="C864">
            <v>5.1615000000000001E-2</v>
          </cell>
        </row>
        <row r="865">
          <cell r="A865">
            <v>38526</v>
          </cell>
          <cell r="B865">
            <v>5.1524999999999999</v>
          </cell>
          <cell r="C865">
            <v>5.1525000000000001E-2</v>
          </cell>
        </row>
        <row r="866">
          <cell r="A866">
            <v>38527</v>
          </cell>
          <cell r="B866">
            <v>5.1261999999999999</v>
          </cell>
          <cell r="C866">
            <v>5.1262000000000002E-2</v>
          </cell>
        </row>
        <row r="867">
          <cell r="A867">
            <v>38530</v>
          </cell>
          <cell r="B867">
            <v>5.1231</v>
          </cell>
          <cell r="C867">
            <v>5.1230999999999999E-2</v>
          </cell>
        </row>
        <row r="868">
          <cell r="A868">
            <v>38531</v>
          </cell>
          <cell r="B868">
            <v>5.1596000000000002</v>
          </cell>
          <cell r="C868">
            <v>5.1596000000000003E-2</v>
          </cell>
        </row>
        <row r="869">
          <cell r="A869">
            <v>38532</v>
          </cell>
          <cell r="B869">
            <v>5.2000999999999999</v>
          </cell>
          <cell r="C869">
            <v>5.2000999999999999E-2</v>
          </cell>
        </row>
        <row r="870">
          <cell r="A870">
            <v>38533</v>
          </cell>
          <cell r="B870">
            <v>5.1285999999999996</v>
          </cell>
          <cell r="C870">
            <v>5.1285999999999998E-2</v>
          </cell>
        </row>
        <row r="871">
          <cell r="A871">
            <v>38534</v>
          </cell>
          <cell r="B871">
            <v>5.1105999999999998</v>
          </cell>
          <cell r="C871">
            <v>5.1105999999999999E-2</v>
          </cell>
        </row>
        <row r="872">
          <cell r="A872">
            <v>38537</v>
          </cell>
          <cell r="B872">
            <v>5.2035999999999998</v>
          </cell>
          <cell r="C872">
            <v>5.2035999999999999E-2</v>
          </cell>
        </row>
        <row r="873">
          <cell r="A873">
            <v>38538</v>
          </cell>
          <cell r="B873">
            <v>5.2411000000000003</v>
          </cell>
          <cell r="C873">
            <v>5.2411000000000006E-2</v>
          </cell>
        </row>
        <row r="874">
          <cell r="A874">
            <v>38539</v>
          </cell>
          <cell r="B874">
            <v>5.2271000000000001</v>
          </cell>
          <cell r="C874">
            <v>5.2270999999999998E-2</v>
          </cell>
        </row>
        <row r="875">
          <cell r="A875">
            <v>38540</v>
          </cell>
          <cell r="B875">
            <v>5.2012999999999998</v>
          </cell>
          <cell r="C875">
            <v>5.2012999999999997E-2</v>
          </cell>
        </row>
        <row r="876">
          <cell r="A876">
            <v>38541</v>
          </cell>
          <cell r="B876">
            <v>5.2144000000000004</v>
          </cell>
          <cell r="C876">
            <v>5.2144000000000003E-2</v>
          </cell>
        </row>
        <row r="877">
          <cell r="A877">
            <v>38544</v>
          </cell>
          <cell r="B877">
            <v>5.2022000000000004</v>
          </cell>
          <cell r="C877">
            <v>5.2022000000000006E-2</v>
          </cell>
        </row>
        <row r="878">
          <cell r="A878">
            <v>38545</v>
          </cell>
          <cell r="B878">
            <v>5.2262000000000004</v>
          </cell>
          <cell r="C878">
            <v>5.2262000000000003E-2</v>
          </cell>
        </row>
        <row r="879">
          <cell r="A879">
            <v>38546</v>
          </cell>
          <cell r="B879">
            <v>5.2125000000000004</v>
          </cell>
          <cell r="C879">
            <v>5.2125000000000005E-2</v>
          </cell>
        </row>
        <row r="880">
          <cell r="A880">
            <v>38547</v>
          </cell>
          <cell r="B880">
            <v>5.1959999999999997</v>
          </cell>
          <cell r="C880">
            <v>5.1959999999999999E-2</v>
          </cell>
        </row>
        <row r="881">
          <cell r="A881">
            <v>38548</v>
          </cell>
          <cell r="B881">
            <v>5.1704999999999997</v>
          </cell>
          <cell r="C881">
            <v>5.1704999999999994E-2</v>
          </cell>
        </row>
        <row r="882">
          <cell r="A882">
            <v>38551</v>
          </cell>
          <cell r="B882">
            <v>5.1994999999999996</v>
          </cell>
          <cell r="C882">
            <v>5.1994999999999993E-2</v>
          </cell>
        </row>
        <row r="883">
          <cell r="A883">
            <v>38552</v>
          </cell>
          <cell r="B883">
            <v>5.1779999999999999</v>
          </cell>
          <cell r="C883">
            <v>5.178E-2</v>
          </cell>
        </row>
        <row r="884">
          <cell r="A884">
            <v>38553</v>
          </cell>
          <cell r="B884">
            <v>5.173</v>
          </cell>
          <cell r="C884">
            <v>5.1729999999999998E-2</v>
          </cell>
        </row>
        <row r="885">
          <cell r="A885">
            <v>38554</v>
          </cell>
          <cell r="B885">
            <v>5.2130000000000001</v>
          </cell>
          <cell r="C885">
            <v>5.2130000000000003E-2</v>
          </cell>
        </row>
        <row r="886">
          <cell r="A886">
            <v>38555</v>
          </cell>
          <cell r="B886">
            <v>5.1567999999999996</v>
          </cell>
          <cell r="C886">
            <v>5.1567999999999996E-2</v>
          </cell>
        </row>
        <row r="887">
          <cell r="A887">
            <v>38558</v>
          </cell>
          <cell r="B887">
            <v>5.1528</v>
          </cell>
          <cell r="C887">
            <v>5.1527999999999997E-2</v>
          </cell>
        </row>
        <row r="888">
          <cell r="A888">
            <v>38559</v>
          </cell>
          <cell r="B888">
            <v>5.1573000000000002</v>
          </cell>
          <cell r="C888">
            <v>5.1573000000000001E-2</v>
          </cell>
        </row>
        <row r="889">
          <cell r="A889">
            <v>38560</v>
          </cell>
          <cell r="B889">
            <v>5.1597999999999997</v>
          </cell>
          <cell r="C889">
            <v>5.1597999999999998E-2</v>
          </cell>
        </row>
        <row r="890">
          <cell r="A890">
            <v>38561</v>
          </cell>
          <cell r="B890">
            <v>5.1357999999999997</v>
          </cell>
          <cell r="C890">
            <v>5.1357999999999994E-2</v>
          </cell>
        </row>
        <row r="891">
          <cell r="A891">
            <v>38562</v>
          </cell>
          <cell r="B891">
            <v>5.1266999999999996</v>
          </cell>
          <cell r="C891">
            <v>5.1266999999999993E-2</v>
          </cell>
        </row>
        <row r="892">
          <cell r="A892">
            <v>38565</v>
          </cell>
          <cell r="B892">
            <v>5.1292999999999997</v>
          </cell>
          <cell r="C892">
            <v>5.1292999999999998E-2</v>
          </cell>
        </row>
        <row r="893">
          <cell r="A893">
            <v>38566</v>
          </cell>
          <cell r="B893">
            <v>5.1623000000000001</v>
          </cell>
          <cell r="C893">
            <v>5.1623000000000002E-2</v>
          </cell>
        </row>
        <row r="894">
          <cell r="A894">
            <v>38567</v>
          </cell>
          <cell r="B894">
            <v>5.1733000000000002</v>
          </cell>
          <cell r="C894">
            <v>5.1733000000000001E-2</v>
          </cell>
        </row>
        <row r="895">
          <cell r="A895">
            <v>38568</v>
          </cell>
          <cell r="B895">
            <v>5.1692999999999998</v>
          </cell>
          <cell r="C895">
            <v>5.1692999999999996E-2</v>
          </cell>
        </row>
        <row r="896">
          <cell r="A896">
            <v>38569</v>
          </cell>
          <cell r="B896">
            <v>5.2287999999999997</v>
          </cell>
          <cell r="C896">
            <v>5.2287999999999994E-2</v>
          </cell>
        </row>
        <row r="897">
          <cell r="A897">
            <v>38572</v>
          </cell>
          <cell r="B897">
            <v>5.2358000000000002</v>
          </cell>
          <cell r="C897">
            <v>5.2358000000000002E-2</v>
          </cell>
        </row>
        <row r="898">
          <cell r="A898">
            <v>38573</v>
          </cell>
          <cell r="B898">
            <v>5.2278000000000002</v>
          </cell>
          <cell r="C898">
            <v>5.2278000000000005E-2</v>
          </cell>
        </row>
        <row r="899">
          <cell r="A899">
            <v>38574</v>
          </cell>
          <cell r="B899">
            <v>5.2422000000000004</v>
          </cell>
          <cell r="C899">
            <v>5.2422000000000003E-2</v>
          </cell>
        </row>
        <row r="900">
          <cell r="A900">
            <v>38575</v>
          </cell>
          <cell r="B900">
            <v>5.2096999999999998</v>
          </cell>
          <cell r="C900">
            <v>5.2096999999999997E-2</v>
          </cell>
        </row>
        <row r="901">
          <cell r="A901">
            <v>38576</v>
          </cell>
          <cell r="B901">
            <v>5.1326999999999998</v>
          </cell>
          <cell r="C901">
            <v>5.1326999999999998E-2</v>
          </cell>
        </row>
        <row r="902">
          <cell r="A902">
            <v>38579</v>
          </cell>
          <cell r="B902">
            <v>5.1497000000000002</v>
          </cell>
          <cell r="C902">
            <v>5.1497000000000001E-2</v>
          </cell>
        </row>
        <row r="903">
          <cell r="A903">
            <v>38580</v>
          </cell>
          <cell r="B903">
            <v>5.0945</v>
          </cell>
          <cell r="C903">
            <v>5.0944999999999997E-2</v>
          </cell>
        </row>
        <row r="904">
          <cell r="A904">
            <v>38581</v>
          </cell>
          <cell r="B904">
            <v>5.1265000000000001</v>
          </cell>
          <cell r="C904">
            <v>5.1264999999999998E-2</v>
          </cell>
        </row>
        <row r="905">
          <cell r="A905">
            <v>38582</v>
          </cell>
          <cell r="B905">
            <v>5.0883000000000003</v>
          </cell>
          <cell r="C905">
            <v>5.0883000000000005E-2</v>
          </cell>
        </row>
        <row r="906">
          <cell r="A906">
            <v>38583</v>
          </cell>
          <cell r="B906">
            <v>5.0658000000000003</v>
          </cell>
          <cell r="C906">
            <v>5.0658000000000002E-2</v>
          </cell>
        </row>
        <row r="907">
          <cell r="A907">
            <v>38586</v>
          </cell>
          <cell r="B907">
            <v>5.0655999999999999</v>
          </cell>
          <cell r="C907">
            <v>5.0656E-2</v>
          </cell>
        </row>
        <row r="908">
          <cell r="A908">
            <v>38587</v>
          </cell>
          <cell r="B908">
            <v>5.0506000000000002</v>
          </cell>
          <cell r="C908">
            <v>5.0506000000000002E-2</v>
          </cell>
        </row>
        <row r="909">
          <cell r="A909">
            <v>38588</v>
          </cell>
          <cell r="B909">
            <v>5.0255000000000001</v>
          </cell>
          <cell r="C909">
            <v>5.0255000000000001E-2</v>
          </cell>
        </row>
        <row r="910">
          <cell r="A910">
            <v>38589</v>
          </cell>
          <cell r="B910">
            <v>4.9714</v>
          </cell>
          <cell r="C910">
            <v>4.9714000000000001E-2</v>
          </cell>
        </row>
        <row r="911">
          <cell r="A911">
            <v>38590</v>
          </cell>
          <cell r="B911">
            <v>4.9618000000000002</v>
          </cell>
          <cell r="C911">
            <v>4.9618000000000002E-2</v>
          </cell>
        </row>
        <row r="912">
          <cell r="A912">
            <v>38593</v>
          </cell>
          <cell r="B912">
            <v>4.9465000000000003</v>
          </cell>
          <cell r="C912">
            <v>4.9465000000000002E-2</v>
          </cell>
        </row>
        <row r="913">
          <cell r="A913">
            <v>38594</v>
          </cell>
          <cell r="B913">
            <v>4.9416000000000002</v>
          </cell>
          <cell r="C913">
            <v>4.9416000000000002E-2</v>
          </cell>
        </row>
        <row r="914">
          <cell r="A914">
            <v>38595</v>
          </cell>
          <cell r="B914">
            <v>4.9276</v>
          </cell>
          <cell r="C914">
            <v>4.9276E-2</v>
          </cell>
        </row>
        <row r="915">
          <cell r="A915">
            <v>38596</v>
          </cell>
          <cell r="B915">
            <v>4.9177999999999997</v>
          </cell>
          <cell r="C915">
            <v>4.9177999999999999E-2</v>
          </cell>
        </row>
        <row r="916">
          <cell r="A916">
            <v>38597</v>
          </cell>
          <cell r="B916">
            <v>4.9310999999999998</v>
          </cell>
          <cell r="C916">
            <v>4.9311000000000001E-2</v>
          </cell>
        </row>
        <row r="917">
          <cell r="A917">
            <v>38600</v>
          </cell>
          <cell r="B917">
            <v>4.9227999999999996</v>
          </cell>
          <cell r="C917">
            <v>4.9227999999999994E-2</v>
          </cell>
        </row>
        <row r="918">
          <cell r="A918">
            <v>38601</v>
          </cell>
          <cell r="B918">
            <v>4.9553000000000003</v>
          </cell>
          <cell r="C918">
            <v>4.9553E-2</v>
          </cell>
        </row>
        <row r="919">
          <cell r="A919">
            <v>38602</v>
          </cell>
          <cell r="B919">
            <v>5.0152000000000001</v>
          </cell>
          <cell r="C919">
            <v>5.0152000000000002E-2</v>
          </cell>
        </row>
        <row r="920">
          <cell r="A920">
            <v>38603</v>
          </cell>
          <cell r="B920">
            <v>5.0152000000000001</v>
          </cell>
          <cell r="C920">
            <v>5.0152000000000002E-2</v>
          </cell>
        </row>
        <row r="921">
          <cell r="A921">
            <v>38604</v>
          </cell>
          <cell r="B921">
            <v>4.9817</v>
          </cell>
          <cell r="C921">
            <v>4.9817E-2</v>
          </cell>
        </row>
        <row r="922">
          <cell r="A922">
            <v>38607</v>
          </cell>
          <cell r="B922">
            <v>4.9897</v>
          </cell>
          <cell r="C922">
            <v>4.9896999999999997E-2</v>
          </cell>
        </row>
        <row r="923">
          <cell r="A923">
            <v>38608</v>
          </cell>
          <cell r="B923">
            <v>4.9652000000000003</v>
          </cell>
          <cell r="C923">
            <v>4.9652000000000002E-2</v>
          </cell>
        </row>
        <row r="924">
          <cell r="A924">
            <v>38609</v>
          </cell>
          <cell r="B924">
            <v>4.9795999999999996</v>
          </cell>
          <cell r="C924">
            <v>4.9795999999999993E-2</v>
          </cell>
        </row>
        <row r="925">
          <cell r="A925">
            <v>38610</v>
          </cell>
          <cell r="B925">
            <v>4.9976000000000003</v>
          </cell>
          <cell r="C925">
            <v>4.9976E-2</v>
          </cell>
        </row>
        <row r="926">
          <cell r="A926">
            <v>38611</v>
          </cell>
          <cell r="B926">
            <v>5.0236000000000001</v>
          </cell>
          <cell r="C926">
            <v>5.0236000000000003E-2</v>
          </cell>
        </row>
        <row r="927">
          <cell r="A927">
            <v>38614</v>
          </cell>
          <cell r="B927">
            <v>5.0201000000000002</v>
          </cell>
          <cell r="C927">
            <v>5.0201000000000003E-2</v>
          </cell>
        </row>
        <row r="928">
          <cell r="A928">
            <v>38615</v>
          </cell>
          <cell r="B928">
            <v>5.0033000000000003</v>
          </cell>
          <cell r="C928">
            <v>5.0033000000000001E-2</v>
          </cell>
        </row>
        <row r="929">
          <cell r="A929">
            <v>38616</v>
          </cell>
          <cell r="B929">
            <v>4.9683000000000002</v>
          </cell>
          <cell r="C929">
            <v>4.9683000000000005E-2</v>
          </cell>
        </row>
        <row r="930">
          <cell r="A930">
            <v>38617</v>
          </cell>
          <cell r="B930">
            <v>4.9737999999999998</v>
          </cell>
          <cell r="C930">
            <v>4.9737999999999997E-2</v>
          </cell>
        </row>
        <row r="931">
          <cell r="A931">
            <v>38618</v>
          </cell>
          <cell r="B931">
            <v>5.0152999999999999</v>
          </cell>
          <cell r="C931">
            <v>5.0152999999999996E-2</v>
          </cell>
        </row>
        <row r="932">
          <cell r="A932">
            <v>38621</v>
          </cell>
          <cell r="B932">
            <v>5.0462999999999996</v>
          </cell>
          <cell r="C932">
            <v>5.0462999999999994E-2</v>
          </cell>
        </row>
        <row r="933">
          <cell r="A933">
            <v>38622</v>
          </cell>
          <cell r="B933">
            <v>5.0290999999999997</v>
          </cell>
          <cell r="C933">
            <v>5.0290999999999995E-2</v>
          </cell>
        </row>
        <row r="934">
          <cell r="A934">
            <v>38623</v>
          </cell>
          <cell r="B934">
            <v>5.0095999999999998</v>
          </cell>
          <cell r="C934">
            <v>5.0096000000000002E-2</v>
          </cell>
        </row>
        <row r="935">
          <cell r="A935">
            <v>38624</v>
          </cell>
          <cell r="B935">
            <v>5.0340999999999996</v>
          </cell>
          <cell r="C935">
            <v>5.0340999999999997E-2</v>
          </cell>
        </row>
        <row r="936">
          <cell r="A936">
            <v>38625</v>
          </cell>
          <cell r="B936">
            <v>5.0240999999999998</v>
          </cell>
          <cell r="C936">
            <v>5.0241000000000001E-2</v>
          </cell>
        </row>
        <row r="937">
          <cell r="A937">
            <v>38628</v>
          </cell>
          <cell r="B937">
            <v>5.0366</v>
          </cell>
          <cell r="C937">
            <v>5.0366000000000001E-2</v>
          </cell>
        </row>
        <row r="938">
          <cell r="A938">
            <v>38629</v>
          </cell>
          <cell r="B938">
            <v>5.0121000000000002</v>
          </cell>
          <cell r="C938">
            <v>5.0120999999999999E-2</v>
          </cell>
        </row>
        <row r="939">
          <cell r="A939">
            <v>38630</v>
          </cell>
          <cell r="B939">
            <v>4.9875999999999996</v>
          </cell>
          <cell r="C939">
            <v>4.9875999999999997E-2</v>
          </cell>
        </row>
        <row r="940">
          <cell r="A940">
            <v>38631</v>
          </cell>
          <cell r="B940">
            <v>5.0026999999999999</v>
          </cell>
          <cell r="C940">
            <v>5.0027000000000002E-2</v>
          </cell>
        </row>
        <row r="941">
          <cell r="A941">
            <v>38632</v>
          </cell>
          <cell r="B941">
            <v>4.9931999999999999</v>
          </cell>
          <cell r="C941">
            <v>4.9931999999999997E-2</v>
          </cell>
        </row>
        <row r="942">
          <cell r="A942">
            <v>38635</v>
          </cell>
          <cell r="B942">
            <v>4.9977</v>
          </cell>
          <cell r="C942">
            <v>4.9977000000000001E-2</v>
          </cell>
        </row>
        <row r="943">
          <cell r="A943">
            <v>38636</v>
          </cell>
          <cell r="B943">
            <v>5.0342000000000002</v>
          </cell>
          <cell r="C943">
            <v>5.0342000000000005E-2</v>
          </cell>
        </row>
        <row r="944">
          <cell r="A944">
            <v>38637</v>
          </cell>
          <cell r="B944">
            <v>5.0972</v>
          </cell>
          <cell r="C944">
            <v>5.0971999999999996E-2</v>
          </cell>
        </row>
        <row r="945">
          <cell r="A945">
            <v>38638</v>
          </cell>
          <cell r="B945">
            <v>5.1132</v>
          </cell>
          <cell r="C945">
            <v>5.1131999999999997E-2</v>
          </cell>
        </row>
        <row r="946">
          <cell r="A946">
            <v>38639</v>
          </cell>
          <cell r="B946">
            <v>5.1113999999999997</v>
          </cell>
          <cell r="C946">
            <v>5.1114E-2</v>
          </cell>
        </row>
        <row r="947">
          <cell r="A947">
            <v>38642</v>
          </cell>
          <cell r="B947">
            <v>5.1189</v>
          </cell>
          <cell r="C947">
            <v>5.1188999999999998E-2</v>
          </cell>
        </row>
        <row r="948">
          <cell r="A948">
            <v>38643</v>
          </cell>
          <cell r="B948">
            <v>5.1169000000000002</v>
          </cell>
          <cell r="C948">
            <v>5.1168999999999999E-2</v>
          </cell>
        </row>
        <row r="949">
          <cell r="A949">
            <v>38644</v>
          </cell>
          <cell r="B949">
            <v>5.1323999999999996</v>
          </cell>
          <cell r="C949">
            <v>5.1323999999999995E-2</v>
          </cell>
        </row>
        <row r="950">
          <cell r="A950">
            <v>38645</v>
          </cell>
          <cell r="B950">
            <v>5.1210000000000004</v>
          </cell>
          <cell r="C950">
            <v>5.1210000000000006E-2</v>
          </cell>
        </row>
        <row r="951">
          <cell r="A951">
            <v>38646</v>
          </cell>
          <cell r="B951">
            <v>5.08</v>
          </cell>
          <cell r="C951">
            <v>5.0799999999999998E-2</v>
          </cell>
        </row>
        <row r="952">
          <cell r="A952">
            <v>38649</v>
          </cell>
          <cell r="B952">
            <v>5.0919999999999996</v>
          </cell>
          <cell r="C952">
            <v>5.0919999999999993E-2</v>
          </cell>
        </row>
        <row r="953">
          <cell r="A953">
            <v>38650</v>
          </cell>
          <cell r="B953">
            <v>5.141</v>
          </cell>
          <cell r="C953">
            <v>5.1409999999999997E-2</v>
          </cell>
        </row>
        <row r="954">
          <cell r="A954">
            <v>38651</v>
          </cell>
          <cell r="B954">
            <v>5.2015000000000002</v>
          </cell>
          <cell r="C954">
            <v>5.2015000000000006E-2</v>
          </cell>
        </row>
        <row r="955">
          <cell r="A955">
            <v>38652</v>
          </cell>
          <cell r="B955">
            <v>5.1955</v>
          </cell>
          <cell r="C955">
            <v>5.1955000000000001E-2</v>
          </cell>
        </row>
        <row r="956">
          <cell r="A956">
            <v>38653</v>
          </cell>
          <cell r="B956">
            <v>5.1929999999999996</v>
          </cell>
          <cell r="C956">
            <v>5.1929999999999997E-2</v>
          </cell>
        </row>
        <row r="957">
          <cell r="A957">
            <v>38656</v>
          </cell>
          <cell r="B957">
            <v>5.1905000000000001</v>
          </cell>
          <cell r="C957">
            <v>5.1905E-2</v>
          </cell>
        </row>
        <row r="958">
          <cell r="A958">
            <v>38657</v>
          </cell>
          <cell r="B958">
            <v>5.1944999999999997</v>
          </cell>
          <cell r="C958">
            <v>5.1944999999999998E-2</v>
          </cell>
        </row>
        <row r="959">
          <cell r="A959">
            <v>38658</v>
          </cell>
          <cell r="B959">
            <v>5.1885000000000003</v>
          </cell>
          <cell r="C959">
            <v>5.1885000000000001E-2</v>
          </cell>
        </row>
        <row r="960">
          <cell r="A960">
            <v>38659</v>
          </cell>
          <cell r="B960">
            <v>5.2079000000000004</v>
          </cell>
          <cell r="C960">
            <v>5.2079000000000007E-2</v>
          </cell>
        </row>
        <row r="961">
          <cell r="A961">
            <v>38660</v>
          </cell>
          <cell r="B961">
            <v>5.2108999999999996</v>
          </cell>
          <cell r="C961">
            <v>5.2108999999999996E-2</v>
          </cell>
        </row>
        <row r="962">
          <cell r="A962">
            <v>38663</v>
          </cell>
          <cell r="B962">
            <v>5.1889000000000003</v>
          </cell>
          <cell r="C962">
            <v>5.1889000000000005E-2</v>
          </cell>
        </row>
        <row r="963">
          <cell r="A963">
            <v>38664</v>
          </cell>
          <cell r="B963">
            <v>5.1440000000000001</v>
          </cell>
          <cell r="C963">
            <v>5.144E-2</v>
          </cell>
        </row>
        <row r="964">
          <cell r="A964">
            <v>38665</v>
          </cell>
          <cell r="B964">
            <v>5.1814</v>
          </cell>
          <cell r="C964">
            <v>5.1813999999999999E-2</v>
          </cell>
        </row>
        <row r="965">
          <cell r="A965">
            <v>38666</v>
          </cell>
          <cell r="B965">
            <v>5.1612</v>
          </cell>
          <cell r="C965">
            <v>5.1611999999999998E-2</v>
          </cell>
        </row>
        <row r="966">
          <cell r="A966">
            <v>38667</v>
          </cell>
          <cell r="B966">
            <v>5.1627000000000001</v>
          </cell>
          <cell r="C966">
            <v>5.1626999999999999E-2</v>
          </cell>
        </row>
        <row r="967">
          <cell r="A967">
            <v>38670</v>
          </cell>
          <cell r="B967">
            <v>5.1737000000000002</v>
          </cell>
          <cell r="C967">
            <v>5.1737000000000005E-2</v>
          </cell>
        </row>
        <row r="968">
          <cell r="A968">
            <v>38671</v>
          </cell>
          <cell r="B968">
            <v>5.1346999999999996</v>
          </cell>
          <cell r="C968">
            <v>5.1346999999999997E-2</v>
          </cell>
        </row>
        <row r="969">
          <cell r="A969">
            <v>38672</v>
          </cell>
          <cell r="B969">
            <v>5.0852000000000004</v>
          </cell>
          <cell r="C969">
            <v>5.0852000000000001E-2</v>
          </cell>
        </row>
        <row r="970">
          <cell r="A970">
            <v>38673</v>
          </cell>
          <cell r="B970">
            <v>5.0774999999999997</v>
          </cell>
          <cell r="C970">
            <v>5.0774999999999994E-2</v>
          </cell>
        </row>
        <row r="971">
          <cell r="A971">
            <v>38674</v>
          </cell>
          <cell r="B971">
            <v>5.0955000000000004</v>
          </cell>
          <cell r="C971">
            <v>5.0955E-2</v>
          </cell>
        </row>
        <row r="972">
          <cell r="A972">
            <v>38677</v>
          </cell>
          <cell r="B972">
            <v>5.0804999999999998</v>
          </cell>
          <cell r="C972">
            <v>5.0804999999999996E-2</v>
          </cell>
        </row>
        <row r="973">
          <cell r="A973">
            <v>38678</v>
          </cell>
          <cell r="B973">
            <v>5.0491999999999999</v>
          </cell>
          <cell r="C973">
            <v>5.0492000000000002E-2</v>
          </cell>
        </row>
        <row r="974">
          <cell r="A974">
            <v>38679</v>
          </cell>
          <cell r="B974">
            <v>5.0316999999999998</v>
          </cell>
          <cell r="C974">
            <v>5.0317000000000001E-2</v>
          </cell>
        </row>
        <row r="975">
          <cell r="A975">
            <v>38680</v>
          </cell>
          <cell r="B975">
            <v>5.0289999999999999</v>
          </cell>
          <cell r="C975">
            <v>5.0290000000000001E-2</v>
          </cell>
        </row>
        <row r="976">
          <cell r="A976">
            <v>38681</v>
          </cell>
          <cell r="B976">
            <v>5.0227000000000004</v>
          </cell>
          <cell r="C976">
            <v>5.0227000000000001E-2</v>
          </cell>
        </row>
        <row r="977">
          <cell r="A977">
            <v>38684</v>
          </cell>
          <cell r="B977">
            <v>5.0225</v>
          </cell>
          <cell r="C977">
            <v>5.0224999999999999E-2</v>
          </cell>
        </row>
        <row r="978">
          <cell r="A978">
            <v>38685</v>
          </cell>
          <cell r="B978">
            <v>5.0484999999999998</v>
          </cell>
          <cell r="C978">
            <v>5.0484999999999995E-2</v>
          </cell>
        </row>
        <row r="979">
          <cell r="A979">
            <v>38686</v>
          </cell>
          <cell r="B979">
            <v>5.0439999999999996</v>
          </cell>
          <cell r="C979">
            <v>5.0439999999999999E-2</v>
          </cell>
        </row>
        <row r="980">
          <cell r="A980">
            <v>38687</v>
          </cell>
          <cell r="B980">
            <v>5.0430000000000001</v>
          </cell>
          <cell r="C980">
            <v>5.0430000000000003E-2</v>
          </cell>
        </row>
        <row r="981">
          <cell r="A981">
            <v>38688</v>
          </cell>
          <cell r="B981">
            <v>5.0789999999999997</v>
          </cell>
          <cell r="C981">
            <v>5.0789999999999995E-2</v>
          </cell>
        </row>
        <row r="982">
          <cell r="A982">
            <v>38691</v>
          </cell>
          <cell r="B982">
            <v>5.1059999999999999</v>
          </cell>
          <cell r="C982">
            <v>5.1060000000000001E-2</v>
          </cell>
        </row>
        <row r="983">
          <cell r="A983">
            <v>38692</v>
          </cell>
          <cell r="B983">
            <v>5.0477999999999996</v>
          </cell>
          <cell r="C983">
            <v>5.0477999999999995E-2</v>
          </cell>
        </row>
        <row r="984">
          <cell r="A984">
            <v>38693</v>
          </cell>
          <cell r="B984">
            <v>5.0622999999999996</v>
          </cell>
          <cell r="C984">
            <v>5.0622999999999994E-2</v>
          </cell>
        </row>
        <row r="985">
          <cell r="A985">
            <v>38694</v>
          </cell>
          <cell r="B985">
            <v>5.0343</v>
          </cell>
          <cell r="C985">
            <v>5.0342999999999999E-2</v>
          </cell>
        </row>
        <row r="986">
          <cell r="A986">
            <v>38695</v>
          </cell>
          <cell r="B986">
            <v>5.0975999999999999</v>
          </cell>
          <cell r="C986">
            <v>5.0976E-2</v>
          </cell>
        </row>
        <row r="987">
          <cell r="A987">
            <v>38698</v>
          </cell>
          <cell r="B987">
            <v>5.117</v>
          </cell>
          <cell r="C987">
            <v>5.117E-2</v>
          </cell>
        </row>
        <row r="988">
          <cell r="A988">
            <v>38699</v>
          </cell>
          <cell r="B988">
            <v>5.1047000000000002</v>
          </cell>
          <cell r="C988">
            <v>5.1047000000000002E-2</v>
          </cell>
        </row>
        <row r="989">
          <cell r="A989">
            <v>38700</v>
          </cell>
          <cell r="B989">
            <v>5.0620000000000003</v>
          </cell>
          <cell r="C989">
            <v>5.0620000000000005E-2</v>
          </cell>
        </row>
        <row r="990">
          <cell r="A990">
            <v>38701</v>
          </cell>
          <cell r="B990">
            <v>5.0490000000000004</v>
          </cell>
          <cell r="C990">
            <v>5.0490000000000007E-2</v>
          </cell>
        </row>
        <row r="991">
          <cell r="A991">
            <v>38702</v>
          </cell>
          <cell r="B991">
            <v>4.9984999999999999</v>
          </cell>
          <cell r="C991">
            <v>4.9985000000000002E-2</v>
          </cell>
        </row>
        <row r="992">
          <cell r="A992">
            <v>38705</v>
          </cell>
          <cell r="B992">
            <v>4.9924999999999997</v>
          </cell>
          <cell r="C992">
            <v>4.9924999999999997E-2</v>
          </cell>
        </row>
        <row r="993">
          <cell r="A993">
            <v>38706</v>
          </cell>
          <cell r="B993">
            <v>5.0033000000000003</v>
          </cell>
          <cell r="C993">
            <v>5.0033000000000001E-2</v>
          </cell>
        </row>
        <row r="994">
          <cell r="A994">
            <v>38707</v>
          </cell>
          <cell r="B994">
            <v>4.9930000000000003</v>
          </cell>
          <cell r="C994">
            <v>4.9930000000000002E-2</v>
          </cell>
        </row>
        <row r="995">
          <cell r="A995">
            <v>38708</v>
          </cell>
          <cell r="B995">
            <v>4.9684999999999997</v>
          </cell>
          <cell r="C995">
            <v>4.9685E-2</v>
          </cell>
        </row>
        <row r="996">
          <cell r="A996">
            <v>38709</v>
          </cell>
          <cell r="B996">
            <v>4.9493</v>
          </cell>
          <cell r="C996">
            <v>4.9493000000000002E-2</v>
          </cell>
        </row>
        <row r="997">
          <cell r="A997">
            <v>38712</v>
          </cell>
          <cell r="B997">
            <v>4.9493</v>
          </cell>
          <cell r="C997">
            <v>4.9493000000000002E-2</v>
          </cell>
        </row>
        <row r="998">
          <cell r="A998">
            <v>38713</v>
          </cell>
          <cell r="B998">
            <v>4.9505999999999997</v>
          </cell>
          <cell r="C998">
            <v>4.9505999999999994E-2</v>
          </cell>
        </row>
        <row r="999">
          <cell r="A999">
            <v>38714</v>
          </cell>
          <cell r="B999">
            <v>4.8971</v>
          </cell>
          <cell r="C999">
            <v>4.8971000000000001E-2</v>
          </cell>
        </row>
        <row r="1000">
          <cell r="A1000">
            <v>38715</v>
          </cell>
          <cell r="B1000">
            <v>4.9248000000000003</v>
          </cell>
          <cell r="C1000">
            <v>4.9248E-2</v>
          </cell>
        </row>
        <row r="1001">
          <cell r="A1001">
            <v>38716</v>
          </cell>
          <cell r="B1001">
            <v>4.9253</v>
          </cell>
          <cell r="C1001">
            <v>4.9252999999999998E-2</v>
          </cell>
        </row>
        <row r="1002">
          <cell r="A1002">
            <v>38719</v>
          </cell>
          <cell r="B1002">
            <v>4.9253</v>
          </cell>
          <cell r="C1002">
            <v>4.9252999999999998E-2</v>
          </cell>
        </row>
        <row r="1003">
          <cell r="A1003">
            <v>38720</v>
          </cell>
          <cell r="B1003">
            <v>4.9443000000000001</v>
          </cell>
          <cell r="C1003">
            <v>4.9443000000000001E-2</v>
          </cell>
        </row>
        <row r="1004">
          <cell r="A1004">
            <v>38721</v>
          </cell>
          <cell r="B1004">
            <v>4.9367999999999999</v>
          </cell>
          <cell r="C1004">
            <v>4.9367999999999995E-2</v>
          </cell>
        </row>
        <row r="1005">
          <cell r="A1005">
            <v>38722</v>
          </cell>
          <cell r="B1005">
            <v>4.9554999999999998</v>
          </cell>
          <cell r="C1005">
            <v>4.9554999999999995E-2</v>
          </cell>
        </row>
        <row r="1006">
          <cell r="A1006">
            <v>38723</v>
          </cell>
          <cell r="B1006">
            <v>4.9824999999999999</v>
          </cell>
          <cell r="C1006">
            <v>4.9825000000000001E-2</v>
          </cell>
        </row>
        <row r="1007">
          <cell r="A1007">
            <v>38726</v>
          </cell>
          <cell r="B1007">
            <v>4.9889999999999999</v>
          </cell>
          <cell r="C1007">
            <v>4.9889999999999997E-2</v>
          </cell>
        </row>
        <row r="1008">
          <cell r="A1008">
            <v>38727</v>
          </cell>
          <cell r="B1008">
            <v>5.024</v>
          </cell>
          <cell r="C1008">
            <v>5.024E-2</v>
          </cell>
        </row>
        <row r="1009">
          <cell r="A1009">
            <v>38728</v>
          </cell>
          <cell r="B1009">
            <v>5.0235000000000003</v>
          </cell>
          <cell r="C1009">
            <v>5.0235000000000002E-2</v>
          </cell>
        </row>
        <row r="1010">
          <cell r="A1010">
            <v>38729</v>
          </cell>
          <cell r="B1010">
            <v>5.0220000000000002</v>
          </cell>
          <cell r="C1010">
            <v>5.0220000000000001E-2</v>
          </cell>
        </row>
        <row r="1011">
          <cell r="A1011">
            <v>38730</v>
          </cell>
          <cell r="B1011">
            <v>4.9901999999999997</v>
          </cell>
          <cell r="C1011">
            <v>4.9901999999999995E-2</v>
          </cell>
        </row>
        <row r="1012">
          <cell r="A1012">
            <v>38733</v>
          </cell>
          <cell r="B1012">
            <v>4.9827000000000004</v>
          </cell>
          <cell r="C1012">
            <v>4.9827000000000003E-2</v>
          </cell>
        </row>
        <row r="1013">
          <cell r="A1013">
            <v>38734</v>
          </cell>
          <cell r="B1013">
            <v>4.9537000000000004</v>
          </cell>
          <cell r="C1013">
            <v>4.9537000000000005E-2</v>
          </cell>
        </row>
        <row r="1014">
          <cell r="A1014">
            <v>38735</v>
          </cell>
          <cell r="B1014">
            <v>4.9492000000000003</v>
          </cell>
          <cell r="C1014">
            <v>4.9492000000000001E-2</v>
          </cell>
        </row>
        <row r="1015">
          <cell r="A1015">
            <v>38736</v>
          </cell>
          <cell r="B1015">
            <v>4.9916999999999998</v>
          </cell>
          <cell r="C1015">
            <v>4.9916999999999996E-2</v>
          </cell>
        </row>
        <row r="1016">
          <cell r="A1016">
            <v>38737</v>
          </cell>
          <cell r="B1016">
            <v>4.9957000000000003</v>
          </cell>
          <cell r="C1016">
            <v>4.9957000000000001E-2</v>
          </cell>
        </row>
        <row r="1017">
          <cell r="A1017">
            <v>38740</v>
          </cell>
          <cell r="B1017">
            <v>5.0247000000000002</v>
          </cell>
          <cell r="C1017">
            <v>5.0247E-2</v>
          </cell>
        </row>
        <row r="1018">
          <cell r="A1018">
            <v>38741</v>
          </cell>
          <cell r="B1018">
            <v>5.0416999999999996</v>
          </cell>
          <cell r="C1018">
            <v>5.0416999999999997E-2</v>
          </cell>
        </row>
        <row r="1019">
          <cell r="A1019">
            <v>38742</v>
          </cell>
          <cell r="B1019">
            <v>5.0873999999999997</v>
          </cell>
          <cell r="C1019">
            <v>5.0873999999999996E-2</v>
          </cell>
        </row>
        <row r="1020">
          <cell r="A1020">
            <v>38743</v>
          </cell>
          <cell r="B1020">
            <v>5.1139000000000001</v>
          </cell>
          <cell r="C1020">
            <v>5.1139000000000004E-2</v>
          </cell>
        </row>
        <row r="1021">
          <cell r="A1021">
            <v>38744</v>
          </cell>
          <cell r="B1021">
            <v>5.1158999999999999</v>
          </cell>
          <cell r="C1021">
            <v>5.1158999999999996E-2</v>
          </cell>
        </row>
        <row r="1022">
          <cell r="A1022">
            <v>38747</v>
          </cell>
          <cell r="B1022">
            <v>5.1280000000000001</v>
          </cell>
          <cell r="C1022">
            <v>5.1279999999999999E-2</v>
          </cell>
        </row>
        <row r="1023">
          <cell r="A1023">
            <v>38748</v>
          </cell>
          <cell r="B1023">
            <v>5.1235999999999997</v>
          </cell>
          <cell r="C1023">
            <v>5.1235999999999997E-2</v>
          </cell>
        </row>
        <row r="1024">
          <cell r="A1024">
            <v>38749</v>
          </cell>
          <cell r="B1024">
            <v>5.1403999999999996</v>
          </cell>
          <cell r="C1024">
            <v>5.1403999999999998E-2</v>
          </cell>
        </row>
        <row r="1025">
          <cell r="A1025">
            <v>38750</v>
          </cell>
          <cell r="B1025">
            <v>5.1296999999999997</v>
          </cell>
          <cell r="C1025">
            <v>5.1296999999999995E-2</v>
          </cell>
        </row>
        <row r="1026">
          <cell r="A1026">
            <v>38751</v>
          </cell>
          <cell r="B1026">
            <v>5.0991999999999997</v>
          </cell>
          <cell r="C1026">
            <v>5.0991999999999996E-2</v>
          </cell>
        </row>
        <row r="1027">
          <cell r="A1027">
            <v>38754</v>
          </cell>
          <cell r="B1027">
            <v>5.1142000000000003</v>
          </cell>
          <cell r="C1027">
            <v>5.1142E-2</v>
          </cell>
        </row>
        <row r="1028">
          <cell r="A1028">
            <v>38755</v>
          </cell>
          <cell r="B1028">
            <v>5.1237000000000004</v>
          </cell>
          <cell r="C1028">
            <v>5.1237000000000005E-2</v>
          </cell>
        </row>
        <row r="1029">
          <cell r="A1029">
            <v>38756</v>
          </cell>
          <cell r="B1029">
            <v>5.1281999999999996</v>
          </cell>
          <cell r="C1029">
            <v>5.1281999999999994E-2</v>
          </cell>
        </row>
        <row r="1030">
          <cell r="A1030">
            <v>38757</v>
          </cell>
          <cell r="B1030">
            <v>5.1295000000000002</v>
          </cell>
          <cell r="C1030">
            <v>5.1295E-2</v>
          </cell>
        </row>
        <row r="1031">
          <cell r="A1031">
            <v>38758</v>
          </cell>
          <cell r="B1031">
            <v>5.1557000000000004</v>
          </cell>
          <cell r="C1031">
            <v>5.1557000000000006E-2</v>
          </cell>
        </row>
        <row r="1032">
          <cell r="A1032">
            <v>38761</v>
          </cell>
          <cell r="B1032">
            <v>5.1482999999999999</v>
          </cell>
          <cell r="C1032">
            <v>5.1483000000000001E-2</v>
          </cell>
        </row>
        <row r="1033">
          <cell r="A1033">
            <v>38762</v>
          </cell>
          <cell r="B1033">
            <v>5.1603000000000003</v>
          </cell>
          <cell r="C1033">
            <v>5.1603000000000003E-2</v>
          </cell>
        </row>
        <row r="1034">
          <cell r="A1034">
            <v>38763</v>
          </cell>
          <cell r="B1034">
            <v>5.1566999999999998</v>
          </cell>
          <cell r="C1034">
            <v>5.1567000000000002E-2</v>
          </cell>
        </row>
        <row r="1035">
          <cell r="A1035">
            <v>38764</v>
          </cell>
          <cell r="B1035">
            <v>5.1337000000000002</v>
          </cell>
          <cell r="C1035">
            <v>5.1337000000000001E-2</v>
          </cell>
        </row>
        <row r="1036">
          <cell r="A1036">
            <v>38765</v>
          </cell>
          <cell r="B1036">
            <v>5.0762</v>
          </cell>
          <cell r="C1036">
            <v>5.0762000000000002E-2</v>
          </cell>
        </row>
        <row r="1037">
          <cell r="A1037">
            <v>38768</v>
          </cell>
          <cell r="B1037">
            <v>5.0677000000000003</v>
          </cell>
          <cell r="C1037">
            <v>5.0677E-2</v>
          </cell>
        </row>
        <row r="1038">
          <cell r="A1038">
            <v>38769</v>
          </cell>
          <cell r="B1038">
            <v>5.0833000000000004</v>
          </cell>
          <cell r="C1038">
            <v>5.0833000000000003E-2</v>
          </cell>
        </row>
        <row r="1039">
          <cell r="A1039">
            <v>38770</v>
          </cell>
          <cell r="B1039">
            <v>5.0369000000000002</v>
          </cell>
          <cell r="C1039">
            <v>5.0369000000000004E-2</v>
          </cell>
        </row>
        <row r="1040">
          <cell r="A1040">
            <v>38771</v>
          </cell>
          <cell r="B1040">
            <v>5.0674000000000001</v>
          </cell>
          <cell r="C1040">
            <v>5.0674000000000004E-2</v>
          </cell>
        </row>
        <row r="1041">
          <cell r="A1041">
            <v>38772</v>
          </cell>
          <cell r="B1041">
            <v>5.0648999999999997</v>
          </cell>
          <cell r="C1041">
            <v>5.0649E-2</v>
          </cell>
        </row>
        <row r="1042">
          <cell r="A1042">
            <v>38775</v>
          </cell>
          <cell r="B1042">
            <v>5.0671999999999997</v>
          </cell>
          <cell r="C1042">
            <v>5.0671999999999995E-2</v>
          </cell>
        </row>
        <row r="1043">
          <cell r="A1043">
            <v>38776</v>
          </cell>
          <cell r="B1043">
            <v>5.0366999999999997</v>
          </cell>
          <cell r="C1043">
            <v>5.0366999999999995E-2</v>
          </cell>
        </row>
        <row r="1044">
          <cell r="A1044">
            <v>38777</v>
          </cell>
          <cell r="B1044">
            <v>5.0742000000000003</v>
          </cell>
          <cell r="C1044">
            <v>5.0742000000000002E-2</v>
          </cell>
        </row>
        <row r="1045">
          <cell r="A1045">
            <v>38778</v>
          </cell>
          <cell r="B1045">
            <v>5.1082000000000001</v>
          </cell>
          <cell r="C1045">
            <v>5.1082000000000002E-2</v>
          </cell>
        </row>
        <row r="1046">
          <cell r="A1046">
            <v>38779</v>
          </cell>
          <cell r="B1046">
            <v>5.1317000000000004</v>
          </cell>
          <cell r="C1046">
            <v>5.1317000000000002E-2</v>
          </cell>
        </row>
        <row r="1047">
          <cell r="A1047">
            <v>38782</v>
          </cell>
          <cell r="B1047">
            <v>5.1936999999999998</v>
          </cell>
          <cell r="C1047">
            <v>5.1936999999999997E-2</v>
          </cell>
        </row>
        <row r="1048">
          <cell r="A1048">
            <v>38783</v>
          </cell>
          <cell r="B1048">
            <v>5.1481000000000003</v>
          </cell>
          <cell r="C1048">
            <v>5.1481000000000006E-2</v>
          </cell>
        </row>
        <row r="1049">
          <cell r="A1049">
            <v>38784</v>
          </cell>
          <cell r="B1049">
            <v>5.1505999999999998</v>
          </cell>
          <cell r="C1049">
            <v>5.1505999999999996E-2</v>
          </cell>
        </row>
        <row r="1050">
          <cell r="A1050">
            <v>38785</v>
          </cell>
          <cell r="B1050">
            <v>5.1614000000000004</v>
          </cell>
          <cell r="C1050">
            <v>5.1614000000000007E-2</v>
          </cell>
        </row>
        <row r="1051">
          <cell r="A1051">
            <v>38786</v>
          </cell>
          <cell r="B1051">
            <v>5.1714000000000002</v>
          </cell>
          <cell r="C1051">
            <v>5.1714000000000003E-2</v>
          </cell>
        </row>
        <row r="1052">
          <cell r="A1052">
            <v>38789</v>
          </cell>
          <cell r="B1052">
            <v>5.1764000000000001</v>
          </cell>
          <cell r="C1052">
            <v>5.1764000000000004E-2</v>
          </cell>
        </row>
        <row r="1053">
          <cell r="A1053">
            <v>38790</v>
          </cell>
          <cell r="B1053">
            <v>5.1189</v>
          </cell>
          <cell r="C1053">
            <v>5.1188999999999998E-2</v>
          </cell>
        </row>
        <row r="1054">
          <cell r="A1054">
            <v>38791</v>
          </cell>
          <cell r="B1054">
            <v>5.1444000000000001</v>
          </cell>
          <cell r="C1054">
            <v>5.1444000000000004E-2</v>
          </cell>
        </row>
        <row r="1055">
          <cell r="A1055">
            <v>38792</v>
          </cell>
          <cell r="B1055">
            <v>5.0768000000000004</v>
          </cell>
          <cell r="C1055">
            <v>5.0768000000000008E-2</v>
          </cell>
        </row>
        <row r="1056">
          <cell r="A1056">
            <v>38793</v>
          </cell>
          <cell r="B1056">
            <v>5.1013000000000002</v>
          </cell>
          <cell r="C1056">
            <v>5.1013000000000003E-2</v>
          </cell>
        </row>
        <row r="1057">
          <cell r="A1057">
            <v>38796</v>
          </cell>
          <cell r="B1057">
            <v>5.1013000000000002</v>
          </cell>
          <cell r="C1057">
            <v>5.1013000000000003E-2</v>
          </cell>
        </row>
        <row r="1058">
          <cell r="A1058">
            <v>38797</v>
          </cell>
          <cell r="B1058">
            <v>5.1242999999999999</v>
          </cell>
          <cell r="C1058">
            <v>5.1242999999999997E-2</v>
          </cell>
        </row>
        <row r="1059">
          <cell r="A1059">
            <v>38798</v>
          </cell>
          <cell r="B1059">
            <v>5.1059000000000001</v>
          </cell>
          <cell r="C1059">
            <v>5.1059E-2</v>
          </cell>
        </row>
        <row r="1060">
          <cell r="A1060">
            <v>38799</v>
          </cell>
          <cell r="B1060">
            <v>5.1238999999999999</v>
          </cell>
          <cell r="C1060">
            <v>5.1239E-2</v>
          </cell>
        </row>
        <row r="1061">
          <cell r="A1061">
            <v>38800</v>
          </cell>
          <cell r="B1061">
            <v>5.0769000000000002</v>
          </cell>
          <cell r="C1061">
            <v>5.0769000000000002E-2</v>
          </cell>
        </row>
        <row r="1062">
          <cell r="A1062">
            <v>38803</v>
          </cell>
          <cell r="B1062">
            <v>5.0989000000000004</v>
          </cell>
          <cell r="C1062">
            <v>5.0989000000000007E-2</v>
          </cell>
        </row>
        <row r="1063">
          <cell r="A1063">
            <v>38804</v>
          </cell>
          <cell r="B1063">
            <v>5.1249000000000002</v>
          </cell>
          <cell r="C1063">
            <v>5.1249000000000003E-2</v>
          </cell>
        </row>
        <row r="1064">
          <cell r="A1064">
            <v>38805</v>
          </cell>
          <cell r="B1064">
            <v>5.1444000000000001</v>
          </cell>
          <cell r="C1064">
            <v>5.1444000000000004E-2</v>
          </cell>
        </row>
        <row r="1065">
          <cell r="A1065">
            <v>38806</v>
          </cell>
          <cell r="B1065">
            <v>5.1917</v>
          </cell>
          <cell r="C1065">
            <v>5.1916999999999998E-2</v>
          </cell>
        </row>
        <row r="1066">
          <cell r="A1066">
            <v>38807</v>
          </cell>
          <cell r="B1066">
            <v>5.1752000000000002</v>
          </cell>
          <cell r="C1066">
            <v>5.1751999999999999E-2</v>
          </cell>
        </row>
        <row r="1067">
          <cell r="A1067">
            <v>38810</v>
          </cell>
          <cell r="B1067">
            <v>5.2046999999999999</v>
          </cell>
          <cell r="C1067">
            <v>5.2046999999999996E-2</v>
          </cell>
        </row>
        <row r="1068">
          <cell r="A1068">
            <v>38811</v>
          </cell>
          <cell r="B1068">
            <v>5.2286999999999999</v>
          </cell>
          <cell r="C1068">
            <v>5.2287E-2</v>
          </cell>
        </row>
        <row r="1069">
          <cell r="A1069">
            <v>38812</v>
          </cell>
          <cell r="B1069">
            <v>5.2321999999999997</v>
          </cell>
          <cell r="C1069">
            <v>5.2322E-2</v>
          </cell>
        </row>
        <row r="1070">
          <cell r="A1070">
            <v>38813</v>
          </cell>
          <cell r="B1070">
            <v>5.2807000000000004</v>
          </cell>
          <cell r="C1070">
            <v>5.2807000000000007E-2</v>
          </cell>
        </row>
        <row r="1071">
          <cell r="A1071">
            <v>38814</v>
          </cell>
          <cell r="B1071">
            <v>5.3470000000000004</v>
          </cell>
          <cell r="C1071">
            <v>5.3470000000000004E-2</v>
          </cell>
        </row>
        <row r="1072">
          <cell r="A1072">
            <v>38817</v>
          </cell>
          <cell r="B1072">
            <v>5.3375000000000004</v>
          </cell>
          <cell r="C1072">
            <v>5.3375000000000006E-2</v>
          </cell>
        </row>
        <row r="1073">
          <cell r="A1073">
            <v>38818</v>
          </cell>
          <cell r="B1073">
            <v>5.3194999999999997</v>
          </cell>
          <cell r="C1073">
            <v>5.3194999999999999E-2</v>
          </cell>
        </row>
        <row r="1074">
          <cell r="A1074">
            <v>38819</v>
          </cell>
          <cell r="B1074">
            <v>5.3533999999999997</v>
          </cell>
          <cell r="C1074">
            <v>5.3533999999999998E-2</v>
          </cell>
        </row>
        <row r="1075">
          <cell r="A1075">
            <v>38820</v>
          </cell>
          <cell r="B1075">
            <v>5.3977000000000004</v>
          </cell>
          <cell r="C1075">
            <v>5.3977000000000004E-2</v>
          </cell>
        </row>
        <row r="1076">
          <cell r="A1076">
            <v>38821</v>
          </cell>
          <cell r="B1076">
            <v>5.4019000000000004</v>
          </cell>
          <cell r="C1076">
            <v>5.4019000000000005E-2</v>
          </cell>
        </row>
        <row r="1077">
          <cell r="A1077">
            <v>38824</v>
          </cell>
          <cell r="B1077">
            <v>5.3864000000000001</v>
          </cell>
          <cell r="C1077">
            <v>5.3864000000000002E-2</v>
          </cell>
        </row>
        <row r="1078">
          <cell r="A1078">
            <v>38825</v>
          </cell>
          <cell r="B1078">
            <v>5.3757999999999999</v>
          </cell>
          <cell r="C1078">
            <v>5.3758E-2</v>
          </cell>
        </row>
        <row r="1079">
          <cell r="A1079">
            <v>38826</v>
          </cell>
          <cell r="B1079">
            <v>5.4183000000000003</v>
          </cell>
          <cell r="C1079">
            <v>5.4183000000000002E-2</v>
          </cell>
        </row>
        <row r="1080">
          <cell r="A1080">
            <v>38827</v>
          </cell>
          <cell r="B1080">
            <v>5.4592999999999998</v>
          </cell>
          <cell r="C1080">
            <v>5.4592999999999996E-2</v>
          </cell>
        </row>
        <row r="1081">
          <cell r="A1081">
            <v>38828</v>
          </cell>
          <cell r="B1081">
            <v>5.4367999999999999</v>
          </cell>
          <cell r="C1081">
            <v>5.4368E-2</v>
          </cell>
        </row>
        <row r="1082">
          <cell r="A1082">
            <v>38831</v>
          </cell>
          <cell r="B1082">
            <v>5.3973000000000004</v>
          </cell>
          <cell r="C1082">
            <v>5.3973000000000007E-2</v>
          </cell>
        </row>
        <row r="1083">
          <cell r="A1083">
            <v>38832</v>
          </cell>
          <cell r="B1083">
            <v>5.4622999999999999</v>
          </cell>
          <cell r="C1083">
            <v>5.4622999999999998E-2</v>
          </cell>
        </row>
        <row r="1084">
          <cell r="A1084">
            <v>38833</v>
          </cell>
          <cell r="B1084">
            <v>5.4728000000000003</v>
          </cell>
          <cell r="C1084">
            <v>5.4728000000000006E-2</v>
          </cell>
        </row>
        <row r="1085">
          <cell r="A1085">
            <v>38834</v>
          </cell>
          <cell r="B1085">
            <v>5.4614000000000003</v>
          </cell>
          <cell r="C1085">
            <v>5.4614000000000003E-2</v>
          </cell>
        </row>
        <row r="1086">
          <cell r="A1086">
            <v>38835</v>
          </cell>
          <cell r="B1086">
            <v>5.4298999999999999</v>
          </cell>
          <cell r="C1086">
            <v>5.4299E-2</v>
          </cell>
        </row>
        <row r="1087">
          <cell r="A1087">
            <v>38838</v>
          </cell>
          <cell r="B1087">
            <v>5.4513999999999996</v>
          </cell>
          <cell r="C1087">
            <v>5.4513999999999993E-2</v>
          </cell>
        </row>
        <row r="1088">
          <cell r="A1088">
            <v>38839</v>
          </cell>
          <cell r="B1088">
            <v>5.4214000000000002</v>
          </cell>
          <cell r="C1088">
            <v>5.4214000000000005E-2</v>
          </cell>
        </row>
        <row r="1089">
          <cell r="A1089">
            <v>38840</v>
          </cell>
          <cell r="B1089">
            <v>5.4089</v>
          </cell>
          <cell r="C1089">
            <v>5.4088999999999998E-2</v>
          </cell>
        </row>
        <row r="1090">
          <cell r="A1090">
            <v>38841</v>
          </cell>
          <cell r="B1090">
            <v>5.4058999999999999</v>
          </cell>
          <cell r="C1090">
            <v>5.4058999999999996E-2</v>
          </cell>
        </row>
        <row r="1091">
          <cell r="A1091">
            <v>38842</v>
          </cell>
          <cell r="B1091">
            <v>5.3963999999999999</v>
          </cell>
          <cell r="C1091">
            <v>5.3963999999999998E-2</v>
          </cell>
        </row>
        <row r="1092">
          <cell r="A1092">
            <v>38845</v>
          </cell>
          <cell r="B1092">
            <v>5.3842999999999996</v>
          </cell>
          <cell r="C1092">
            <v>5.3842999999999995E-2</v>
          </cell>
        </row>
        <row r="1093">
          <cell r="A1093">
            <v>38846</v>
          </cell>
          <cell r="B1093">
            <v>5.4097999999999997</v>
          </cell>
          <cell r="C1093">
            <v>5.4098E-2</v>
          </cell>
        </row>
        <row r="1094">
          <cell r="A1094">
            <v>38847</v>
          </cell>
          <cell r="B1094">
            <v>5.4032999999999998</v>
          </cell>
          <cell r="C1094">
            <v>5.4032999999999998E-2</v>
          </cell>
        </row>
        <row r="1095">
          <cell r="A1095">
            <v>38848</v>
          </cell>
          <cell r="B1095">
            <v>5.4157999999999999</v>
          </cell>
          <cell r="C1095">
            <v>5.4157999999999998E-2</v>
          </cell>
        </row>
        <row r="1096">
          <cell r="A1096">
            <v>38849</v>
          </cell>
          <cell r="B1096">
            <v>5.4101999999999997</v>
          </cell>
          <cell r="C1096">
            <v>5.4101999999999997E-2</v>
          </cell>
        </row>
        <row r="1097">
          <cell r="A1097">
            <v>38852</v>
          </cell>
          <cell r="B1097">
            <v>5.3712</v>
          </cell>
          <cell r="C1097">
            <v>5.3712000000000003E-2</v>
          </cell>
        </row>
        <row r="1098">
          <cell r="A1098">
            <v>38853</v>
          </cell>
          <cell r="B1098">
            <v>5.3239999999999998</v>
          </cell>
          <cell r="C1098">
            <v>5.3239999999999996E-2</v>
          </cell>
        </row>
        <row r="1099">
          <cell r="A1099">
            <v>38854</v>
          </cell>
          <cell r="B1099">
            <v>5.3193000000000001</v>
          </cell>
          <cell r="C1099">
            <v>5.3193000000000004E-2</v>
          </cell>
        </row>
        <row r="1100">
          <cell r="A1100">
            <v>38855</v>
          </cell>
          <cell r="B1100">
            <v>5.2613000000000003</v>
          </cell>
          <cell r="C1100">
            <v>5.2613E-2</v>
          </cell>
        </row>
        <row r="1101">
          <cell r="A1101">
            <v>38856</v>
          </cell>
          <cell r="B1101">
            <v>5.2771999999999997</v>
          </cell>
          <cell r="C1101">
            <v>5.2771999999999999E-2</v>
          </cell>
        </row>
        <row r="1102">
          <cell r="A1102">
            <v>38859</v>
          </cell>
          <cell r="B1102">
            <v>5.2442000000000002</v>
          </cell>
          <cell r="C1102">
            <v>5.2442000000000003E-2</v>
          </cell>
        </row>
        <row r="1103">
          <cell r="A1103">
            <v>38860</v>
          </cell>
          <cell r="B1103">
            <v>5.2721999999999998</v>
          </cell>
          <cell r="C1103">
            <v>5.2721999999999998E-2</v>
          </cell>
        </row>
        <row r="1104">
          <cell r="A1104">
            <v>38861</v>
          </cell>
          <cell r="B1104">
            <v>5.2317</v>
          </cell>
          <cell r="C1104">
            <v>5.2317000000000002E-2</v>
          </cell>
        </row>
        <row r="1105">
          <cell r="A1105">
            <v>38862</v>
          </cell>
          <cell r="B1105">
            <v>5.2248000000000001</v>
          </cell>
          <cell r="C1105">
            <v>5.2248000000000003E-2</v>
          </cell>
        </row>
        <row r="1106">
          <cell r="A1106">
            <v>38863</v>
          </cell>
          <cell r="B1106">
            <v>5.2427999999999999</v>
          </cell>
          <cell r="C1106">
            <v>5.2428000000000002E-2</v>
          </cell>
        </row>
        <row r="1107">
          <cell r="A1107">
            <v>38866</v>
          </cell>
          <cell r="B1107">
            <v>5.2370000000000001</v>
          </cell>
          <cell r="C1107">
            <v>5.237E-2</v>
          </cell>
        </row>
        <row r="1108">
          <cell r="A1108">
            <v>38867</v>
          </cell>
          <cell r="B1108">
            <v>5.2885</v>
          </cell>
          <cell r="C1108">
            <v>5.2885000000000001E-2</v>
          </cell>
        </row>
        <row r="1109">
          <cell r="A1109">
            <v>38868</v>
          </cell>
          <cell r="B1109">
            <v>5.3739999999999997</v>
          </cell>
          <cell r="C1109">
            <v>5.3739999999999996E-2</v>
          </cell>
        </row>
        <row r="1110">
          <cell r="A1110">
            <v>38869</v>
          </cell>
          <cell r="B1110">
            <v>5.3265000000000002</v>
          </cell>
          <cell r="C1110">
            <v>5.3265E-2</v>
          </cell>
        </row>
        <row r="1111">
          <cell r="A1111">
            <v>38870</v>
          </cell>
          <cell r="B1111">
            <v>5.2602000000000002</v>
          </cell>
          <cell r="C1111">
            <v>5.2602000000000003E-2</v>
          </cell>
        </row>
        <row r="1112">
          <cell r="A1112">
            <v>38873</v>
          </cell>
          <cell r="B1112">
            <v>5.2655000000000003</v>
          </cell>
          <cell r="C1112">
            <v>5.2655E-2</v>
          </cell>
        </row>
        <row r="1113">
          <cell r="A1113">
            <v>38874</v>
          </cell>
          <cell r="B1113">
            <v>5.2431000000000001</v>
          </cell>
          <cell r="C1113">
            <v>5.2430999999999998E-2</v>
          </cell>
        </row>
        <row r="1114">
          <cell r="A1114">
            <v>38875</v>
          </cell>
          <cell r="B1114">
            <v>5.2645</v>
          </cell>
          <cell r="C1114">
            <v>5.2644999999999997E-2</v>
          </cell>
        </row>
        <row r="1115">
          <cell r="A1115">
            <v>38876</v>
          </cell>
          <cell r="B1115">
            <v>5.2789999999999999</v>
          </cell>
          <cell r="C1115">
            <v>5.2789999999999997E-2</v>
          </cell>
        </row>
        <row r="1116">
          <cell r="A1116">
            <v>38877</v>
          </cell>
          <cell r="B1116">
            <v>5.3215000000000003</v>
          </cell>
          <cell r="C1116">
            <v>5.3215000000000005E-2</v>
          </cell>
        </row>
        <row r="1117">
          <cell r="A1117">
            <v>38880</v>
          </cell>
          <cell r="B1117">
            <v>5.3061999999999996</v>
          </cell>
          <cell r="C1117">
            <v>5.3061999999999998E-2</v>
          </cell>
        </row>
        <row r="1118">
          <cell r="A1118">
            <v>38881</v>
          </cell>
          <cell r="B1118">
            <v>5.2763999999999998</v>
          </cell>
          <cell r="C1118">
            <v>5.2763999999999998E-2</v>
          </cell>
        </row>
        <row r="1119">
          <cell r="A1119">
            <v>38882</v>
          </cell>
          <cell r="B1119">
            <v>5.3094000000000001</v>
          </cell>
          <cell r="C1119">
            <v>5.3094000000000002E-2</v>
          </cell>
        </row>
        <row r="1120">
          <cell r="A1120">
            <v>38883</v>
          </cell>
          <cell r="B1120">
            <v>5.3548999999999998</v>
          </cell>
          <cell r="C1120">
            <v>5.3548999999999999E-2</v>
          </cell>
        </row>
        <row r="1121">
          <cell r="A1121">
            <v>38884</v>
          </cell>
          <cell r="B1121">
            <v>5.3449</v>
          </cell>
          <cell r="C1121">
            <v>5.3448999999999997E-2</v>
          </cell>
        </row>
        <row r="1122">
          <cell r="A1122">
            <v>38887</v>
          </cell>
          <cell r="B1122">
            <v>5.3704000000000001</v>
          </cell>
          <cell r="C1122">
            <v>5.3704000000000002E-2</v>
          </cell>
        </row>
        <row r="1123">
          <cell r="A1123">
            <v>38888</v>
          </cell>
          <cell r="B1123">
            <v>5.4264000000000001</v>
          </cell>
          <cell r="C1123">
            <v>5.4264E-2</v>
          </cell>
        </row>
        <row r="1124">
          <cell r="A1124">
            <v>38889</v>
          </cell>
          <cell r="B1124">
            <v>5.4623999999999997</v>
          </cell>
          <cell r="C1124">
            <v>5.4623999999999999E-2</v>
          </cell>
        </row>
        <row r="1125">
          <cell r="A1125">
            <v>38890</v>
          </cell>
          <cell r="B1125">
            <v>5.5064000000000002</v>
          </cell>
          <cell r="C1125">
            <v>5.5064000000000002E-2</v>
          </cell>
        </row>
        <row r="1126">
          <cell r="A1126">
            <v>38891</v>
          </cell>
          <cell r="B1126">
            <v>5.5457999999999998</v>
          </cell>
          <cell r="C1126">
            <v>5.5458E-2</v>
          </cell>
        </row>
        <row r="1127">
          <cell r="A1127">
            <v>38894</v>
          </cell>
          <cell r="B1127">
            <v>5.5712999999999999</v>
          </cell>
          <cell r="C1127">
            <v>5.5712999999999999E-2</v>
          </cell>
        </row>
        <row r="1128">
          <cell r="A1128">
            <v>38895</v>
          </cell>
          <cell r="B1128">
            <v>5.5448000000000004</v>
          </cell>
          <cell r="C1128">
            <v>5.5448000000000004E-2</v>
          </cell>
        </row>
        <row r="1129">
          <cell r="A1129">
            <v>38896</v>
          </cell>
          <cell r="B1129">
            <v>5.5808</v>
          </cell>
          <cell r="C1129">
            <v>5.5807999999999996E-2</v>
          </cell>
        </row>
        <row r="1130">
          <cell r="A1130">
            <v>38897</v>
          </cell>
          <cell r="B1130">
            <v>5.5518000000000001</v>
          </cell>
          <cell r="C1130">
            <v>5.5517999999999998E-2</v>
          </cell>
        </row>
        <row r="1131">
          <cell r="A1131">
            <v>38898</v>
          </cell>
          <cell r="B1131">
            <v>5.5347999999999997</v>
          </cell>
          <cell r="C1131">
            <v>5.5347999999999994E-2</v>
          </cell>
        </row>
        <row r="1132">
          <cell r="A1132">
            <v>38901</v>
          </cell>
          <cell r="B1132">
            <v>5.5397999999999996</v>
          </cell>
          <cell r="C1132">
            <v>5.5397999999999996E-2</v>
          </cell>
        </row>
        <row r="1133">
          <cell r="A1133">
            <v>38902</v>
          </cell>
          <cell r="B1133">
            <v>5.5637999999999996</v>
          </cell>
          <cell r="C1133">
            <v>5.5637999999999993E-2</v>
          </cell>
        </row>
        <row r="1134">
          <cell r="A1134">
            <v>38903</v>
          </cell>
          <cell r="B1134">
            <v>5.5663</v>
          </cell>
          <cell r="C1134">
            <v>5.5662999999999997E-2</v>
          </cell>
        </row>
        <row r="1135">
          <cell r="A1135">
            <v>38904</v>
          </cell>
          <cell r="B1135">
            <v>5.5431999999999997</v>
          </cell>
          <cell r="C1135">
            <v>5.5431999999999995E-2</v>
          </cell>
        </row>
        <row r="1136">
          <cell r="A1136">
            <v>38905</v>
          </cell>
          <cell r="B1136">
            <v>5.4694000000000003</v>
          </cell>
          <cell r="C1136">
            <v>5.4694E-2</v>
          </cell>
        </row>
        <row r="1137">
          <cell r="A1137">
            <v>38908</v>
          </cell>
          <cell r="B1137">
            <v>5.4429999999999996</v>
          </cell>
          <cell r="C1137">
            <v>5.4429999999999999E-2</v>
          </cell>
        </row>
        <row r="1138">
          <cell r="A1138">
            <v>38909</v>
          </cell>
          <cell r="B1138">
            <v>5.4157000000000002</v>
          </cell>
          <cell r="C1138">
            <v>5.4157000000000004E-2</v>
          </cell>
        </row>
        <row r="1139">
          <cell r="A1139">
            <v>38910</v>
          </cell>
          <cell r="B1139">
            <v>5.4581999999999997</v>
          </cell>
          <cell r="C1139">
            <v>5.4581999999999999E-2</v>
          </cell>
        </row>
        <row r="1140">
          <cell r="A1140">
            <v>38911</v>
          </cell>
          <cell r="B1140">
            <v>5.4477000000000002</v>
          </cell>
          <cell r="C1140">
            <v>5.4477000000000005E-2</v>
          </cell>
        </row>
        <row r="1141">
          <cell r="A1141">
            <v>38912</v>
          </cell>
          <cell r="B1141">
            <v>5.4439000000000002</v>
          </cell>
          <cell r="C1141">
            <v>5.4439000000000001E-2</v>
          </cell>
        </row>
        <row r="1142">
          <cell r="A1142">
            <v>38915</v>
          </cell>
          <cell r="B1142">
            <v>5.4404000000000003</v>
          </cell>
          <cell r="C1142">
            <v>5.4404000000000001E-2</v>
          </cell>
        </row>
        <row r="1143">
          <cell r="A1143">
            <v>38916</v>
          </cell>
          <cell r="B1143">
            <v>5.4805000000000001</v>
          </cell>
          <cell r="C1143">
            <v>5.4805E-2</v>
          </cell>
        </row>
        <row r="1144">
          <cell r="A1144">
            <v>38917</v>
          </cell>
          <cell r="B1144">
            <v>5.4242999999999997</v>
          </cell>
          <cell r="C1144">
            <v>5.4243E-2</v>
          </cell>
        </row>
        <row r="1145">
          <cell r="A1145">
            <v>38918</v>
          </cell>
          <cell r="B1145">
            <v>5.4252000000000002</v>
          </cell>
          <cell r="C1145">
            <v>5.4252000000000002E-2</v>
          </cell>
        </row>
        <row r="1146">
          <cell r="A1146">
            <v>38919</v>
          </cell>
          <cell r="B1146">
            <v>5.3926999999999996</v>
          </cell>
          <cell r="C1146">
            <v>5.3926999999999996E-2</v>
          </cell>
        </row>
        <row r="1147">
          <cell r="A1147">
            <v>38922</v>
          </cell>
          <cell r="B1147">
            <v>5.3853</v>
          </cell>
          <cell r="C1147">
            <v>5.3852999999999998E-2</v>
          </cell>
        </row>
        <row r="1148">
          <cell r="A1148">
            <v>38923</v>
          </cell>
          <cell r="B1148">
            <v>5.3971999999999998</v>
          </cell>
          <cell r="C1148">
            <v>5.3971999999999999E-2</v>
          </cell>
        </row>
        <row r="1149">
          <cell r="A1149">
            <v>38924</v>
          </cell>
          <cell r="B1149">
            <v>5.3789999999999996</v>
          </cell>
          <cell r="C1149">
            <v>5.3789999999999998E-2</v>
          </cell>
        </row>
        <row r="1150">
          <cell r="A1150">
            <v>38925</v>
          </cell>
          <cell r="B1150">
            <v>5.3743999999999996</v>
          </cell>
          <cell r="C1150">
            <v>5.3743999999999993E-2</v>
          </cell>
        </row>
        <row r="1151">
          <cell r="A1151">
            <v>38926</v>
          </cell>
          <cell r="B1151">
            <v>5.3457999999999997</v>
          </cell>
          <cell r="C1151">
            <v>5.3457999999999999E-2</v>
          </cell>
        </row>
        <row r="1152">
          <cell r="A1152">
            <v>38929</v>
          </cell>
          <cell r="B1152">
            <v>5.3132999999999999</v>
          </cell>
          <cell r="C1152">
            <v>5.3133E-2</v>
          </cell>
        </row>
        <row r="1153">
          <cell r="A1153">
            <v>38930</v>
          </cell>
          <cell r="B1153">
            <v>5.3108000000000004</v>
          </cell>
          <cell r="C1153">
            <v>5.3108000000000002E-2</v>
          </cell>
        </row>
        <row r="1154">
          <cell r="A1154">
            <v>38931</v>
          </cell>
          <cell r="B1154">
            <v>5.3143000000000002</v>
          </cell>
          <cell r="C1154">
            <v>5.3143000000000003E-2</v>
          </cell>
        </row>
        <row r="1155">
          <cell r="A1155">
            <v>38932</v>
          </cell>
          <cell r="B1155">
            <v>5.3188000000000004</v>
          </cell>
          <cell r="C1155">
            <v>5.3188000000000006E-2</v>
          </cell>
        </row>
        <row r="1156">
          <cell r="A1156">
            <v>38933</v>
          </cell>
          <cell r="B1156">
            <v>5.2957000000000001</v>
          </cell>
          <cell r="C1156">
            <v>5.2957000000000004E-2</v>
          </cell>
        </row>
        <row r="1157">
          <cell r="A1157">
            <v>38936</v>
          </cell>
          <cell r="B1157">
            <v>5.2935999999999996</v>
          </cell>
          <cell r="C1157">
            <v>5.2935999999999997E-2</v>
          </cell>
        </row>
        <row r="1158">
          <cell r="A1158">
            <v>38937</v>
          </cell>
          <cell r="B1158">
            <v>5.2775999999999996</v>
          </cell>
          <cell r="C1158">
            <v>5.2775999999999997E-2</v>
          </cell>
        </row>
        <row r="1159">
          <cell r="A1159">
            <v>38938</v>
          </cell>
          <cell r="B1159">
            <v>5.2766000000000002</v>
          </cell>
          <cell r="C1159">
            <v>5.2766E-2</v>
          </cell>
        </row>
        <row r="1160">
          <cell r="A1160">
            <v>38939</v>
          </cell>
          <cell r="B1160">
            <v>5.3064999999999998</v>
          </cell>
          <cell r="C1160">
            <v>5.3065000000000001E-2</v>
          </cell>
        </row>
        <row r="1161">
          <cell r="A1161">
            <v>38940</v>
          </cell>
          <cell r="B1161">
            <v>5.3357000000000001</v>
          </cell>
          <cell r="C1161">
            <v>5.3357000000000002E-2</v>
          </cell>
        </row>
        <row r="1162">
          <cell r="A1162">
            <v>38943</v>
          </cell>
          <cell r="B1162">
            <v>5.3513999999999999</v>
          </cell>
          <cell r="C1162">
            <v>5.3513999999999999E-2</v>
          </cell>
        </row>
        <row r="1163">
          <cell r="A1163">
            <v>38944</v>
          </cell>
          <cell r="B1163">
            <v>5.3037999999999998</v>
          </cell>
          <cell r="C1163">
            <v>5.3038000000000002E-2</v>
          </cell>
        </row>
        <row r="1164">
          <cell r="A1164">
            <v>38945</v>
          </cell>
          <cell r="B1164">
            <v>5.2663000000000002</v>
          </cell>
          <cell r="C1164">
            <v>5.2663000000000001E-2</v>
          </cell>
        </row>
        <row r="1165">
          <cell r="A1165">
            <v>38946</v>
          </cell>
          <cell r="B1165">
            <v>5.2606999999999999</v>
          </cell>
          <cell r="C1165">
            <v>5.2607000000000001E-2</v>
          </cell>
        </row>
        <row r="1166">
          <cell r="A1166">
            <v>38947</v>
          </cell>
          <cell r="B1166">
            <v>5.2298</v>
          </cell>
          <cell r="C1166">
            <v>5.2297999999999997E-2</v>
          </cell>
        </row>
        <row r="1167">
          <cell r="A1167">
            <v>38950</v>
          </cell>
          <cell r="B1167">
            <v>5.2127999999999997</v>
          </cell>
          <cell r="C1167">
            <v>5.2127999999999994E-2</v>
          </cell>
        </row>
        <row r="1168">
          <cell r="A1168">
            <v>38951</v>
          </cell>
          <cell r="B1168">
            <v>5.2012</v>
          </cell>
          <cell r="C1168">
            <v>5.2012000000000003E-2</v>
          </cell>
        </row>
        <row r="1169">
          <cell r="A1169">
            <v>38952</v>
          </cell>
          <cell r="B1169">
            <v>5.1952999999999996</v>
          </cell>
          <cell r="C1169">
            <v>5.1952999999999999E-2</v>
          </cell>
        </row>
        <row r="1170">
          <cell r="A1170">
            <v>38953</v>
          </cell>
          <cell r="B1170">
            <v>5.1957000000000004</v>
          </cell>
          <cell r="C1170">
            <v>5.1957000000000003E-2</v>
          </cell>
        </row>
        <row r="1171">
          <cell r="A1171">
            <v>38954</v>
          </cell>
          <cell r="B1171">
            <v>5.1803999999999997</v>
          </cell>
          <cell r="C1171">
            <v>5.1803999999999996E-2</v>
          </cell>
        </row>
        <row r="1172">
          <cell r="A1172">
            <v>38957</v>
          </cell>
          <cell r="B1172">
            <v>5.1776999999999997</v>
          </cell>
          <cell r="C1172">
            <v>5.1776999999999997E-2</v>
          </cell>
        </row>
        <row r="1173">
          <cell r="A1173">
            <v>38958</v>
          </cell>
          <cell r="B1173">
            <v>5.1696999999999997</v>
          </cell>
          <cell r="C1173">
            <v>5.1697E-2</v>
          </cell>
        </row>
        <row r="1174">
          <cell r="A1174">
            <v>38959</v>
          </cell>
          <cell r="B1174">
            <v>5.1589999999999998</v>
          </cell>
          <cell r="C1174">
            <v>5.1589999999999997E-2</v>
          </cell>
        </row>
        <row r="1175">
          <cell r="A1175">
            <v>38960</v>
          </cell>
          <cell r="B1175">
            <v>5.1470000000000002</v>
          </cell>
          <cell r="C1175">
            <v>5.1470000000000002E-2</v>
          </cell>
        </row>
        <row r="1176">
          <cell r="A1176">
            <v>38961</v>
          </cell>
          <cell r="B1176">
            <v>5.1326000000000001</v>
          </cell>
          <cell r="C1176">
            <v>5.1326000000000004E-2</v>
          </cell>
        </row>
        <row r="1177">
          <cell r="A1177">
            <v>38964</v>
          </cell>
          <cell r="B1177">
            <v>5.1314000000000002</v>
          </cell>
          <cell r="C1177">
            <v>5.1313999999999999E-2</v>
          </cell>
        </row>
        <row r="1178">
          <cell r="A1178">
            <v>38965</v>
          </cell>
          <cell r="B1178">
            <v>5.1829000000000001</v>
          </cell>
          <cell r="C1178">
            <v>5.1829E-2</v>
          </cell>
        </row>
        <row r="1179">
          <cell r="A1179">
            <v>38966</v>
          </cell>
          <cell r="B1179">
            <v>5.1929999999999996</v>
          </cell>
          <cell r="C1179">
            <v>5.1929999999999997E-2</v>
          </cell>
        </row>
        <row r="1180">
          <cell r="A1180">
            <v>38967</v>
          </cell>
          <cell r="B1180">
            <v>5.1825000000000001</v>
          </cell>
          <cell r="C1180">
            <v>5.1825000000000003E-2</v>
          </cell>
        </row>
        <row r="1181">
          <cell r="A1181">
            <v>38968</v>
          </cell>
          <cell r="B1181">
            <v>5.1608000000000001</v>
          </cell>
          <cell r="C1181">
            <v>5.1608000000000001E-2</v>
          </cell>
        </row>
        <row r="1182">
          <cell r="A1182">
            <v>38971</v>
          </cell>
          <cell r="B1182">
            <v>5.1978</v>
          </cell>
          <cell r="C1182">
            <v>5.1977999999999996E-2</v>
          </cell>
        </row>
        <row r="1183">
          <cell r="A1183">
            <v>38972</v>
          </cell>
          <cell r="B1183">
            <v>5.1638000000000002</v>
          </cell>
          <cell r="C1183">
            <v>5.1638000000000003E-2</v>
          </cell>
        </row>
        <row r="1184">
          <cell r="A1184">
            <v>38973</v>
          </cell>
          <cell r="B1184">
            <v>5.1684000000000001</v>
          </cell>
          <cell r="C1184">
            <v>5.1684000000000001E-2</v>
          </cell>
        </row>
        <row r="1185">
          <cell r="A1185">
            <v>38974</v>
          </cell>
          <cell r="B1185">
            <v>5.1768999999999998</v>
          </cell>
          <cell r="C1185">
            <v>5.1768999999999996E-2</v>
          </cell>
        </row>
        <row r="1186">
          <cell r="A1186">
            <v>38975</v>
          </cell>
          <cell r="B1186">
            <v>5.1554000000000002</v>
          </cell>
          <cell r="C1186">
            <v>5.1554000000000003E-2</v>
          </cell>
        </row>
        <row r="1187">
          <cell r="A1187">
            <v>38978</v>
          </cell>
          <cell r="B1187">
            <v>5.1609999999999996</v>
          </cell>
          <cell r="C1187">
            <v>5.1609999999999996E-2</v>
          </cell>
        </row>
        <row r="1188">
          <cell r="A1188">
            <v>38979</v>
          </cell>
          <cell r="B1188">
            <v>5.1150000000000002</v>
          </cell>
          <cell r="C1188">
            <v>5.1150000000000001E-2</v>
          </cell>
        </row>
        <row r="1189">
          <cell r="A1189">
            <v>38980</v>
          </cell>
          <cell r="B1189">
            <v>5.1189999999999998</v>
          </cell>
          <cell r="C1189">
            <v>5.1189999999999999E-2</v>
          </cell>
        </row>
        <row r="1190">
          <cell r="A1190">
            <v>38981</v>
          </cell>
          <cell r="B1190">
            <v>5.0664999999999996</v>
          </cell>
          <cell r="C1190">
            <v>5.0664999999999995E-2</v>
          </cell>
        </row>
        <row r="1191">
          <cell r="A1191">
            <v>38982</v>
          </cell>
          <cell r="B1191">
            <v>5.0396000000000001</v>
          </cell>
          <cell r="C1191">
            <v>5.0396000000000003E-2</v>
          </cell>
        </row>
        <row r="1192">
          <cell r="A1192">
            <v>38985</v>
          </cell>
          <cell r="B1192">
            <v>4.9695999999999998</v>
          </cell>
          <cell r="C1192">
            <v>4.9695999999999997E-2</v>
          </cell>
        </row>
        <row r="1193">
          <cell r="A1193">
            <v>38986</v>
          </cell>
          <cell r="B1193">
            <v>5.0053999999999998</v>
          </cell>
          <cell r="C1193">
            <v>5.0054000000000001E-2</v>
          </cell>
        </row>
        <row r="1194">
          <cell r="A1194">
            <v>38987</v>
          </cell>
          <cell r="B1194">
            <v>5.0239000000000003</v>
          </cell>
          <cell r="C1194">
            <v>5.0239000000000006E-2</v>
          </cell>
        </row>
        <row r="1195">
          <cell r="A1195">
            <v>38988</v>
          </cell>
          <cell r="B1195">
            <v>5.0339</v>
          </cell>
          <cell r="C1195">
            <v>5.0339000000000002E-2</v>
          </cell>
        </row>
        <row r="1196">
          <cell r="A1196">
            <v>38989</v>
          </cell>
          <cell r="B1196">
            <v>5.0358000000000001</v>
          </cell>
          <cell r="C1196">
            <v>5.0358E-2</v>
          </cell>
        </row>
        <row r="1197">
          <cell r="A1197">
            <v>38992</v>
          </cell>
          <cell r="B1197">
            <v>5.0223000000000004</v>
          </cell>
          <cell r="C1197">
            <v>5.0223000000000004E-2</v>
          </cell>
        </row>
        <row r="1198">
          <cell r="A1198">
            <v>38993</v>
          </cell>
          <cell r="B1198">
            <v>5.0152999999999999</v>
          </cell>
          <cell r="C1198">
            <v>5.0152999999999996E-2</v>
          </cell>
        </row>
        <row r="1199">
          <cell r="A1199">
            <v>38994</v>
          </cell>
          <cell r="B1199">
            <v>4.9927999999999999</v>
          </cell>
          <cell r="C1199">
            <v>4.9928E-2</v>
          </cell>
        </row>
        <row r="1200">
          <cell r="A1200">
            <v>38995</v>
          </cell>
          <cell r="B1200">
            <v>5.0346000000000002</v>
          </cell>
          <cell r="C1200">
            <v>5.0346000000000002E-2</v>
          </cell>
        </row>
        <row r="1201">
          <cell r="A1201">
            <v>38996</v>
          </cell>
          <cell r="B1201">
            <v>5.0956000000000001</v>
          </cell>
          <cell r="C1201">
            <v>5.0956000000000001E-2</v>
          </cell>
        </row>
        <row r="1202">
          <cell r="A1202">
            <v>38999</v>
          </cell>
          <cell r="B1202">
            <v>5.0956000000000001</v>
          </cell>
          <cell r="C1202">
            <v>5.0956000000000001E-2</v>
          </cell>
        </row>
        <row r="1203">
          <cell r="A1203">
            <v>39000</v>
          </cell>
          <cell r="B1203">
            <v>5.1215999999999999</v>
          </cell>
          <cell r="C1203">
            <v>5.1215999999999998E-2</v>
          </cell>
        </row>
        <row r="1204">
          <cell r="A1204">
            <v>39001</v>
          </cell>
          <cell r="B1204">
            <v>5.1430999999999996</v>
          </cell>
          <cell r="C1204">
            <v>5.1430999999999998E-2</v>
          </cell>
        </row>
        <row r="1205">
          <cell r="A1205">
            <v>39002</v>
          </cell>
          <cell r="B1205">
            <v>5.1520999999999999</v>
          </cell>
          <cell r="C1205">
            <v>5.1520999999999997E-2</v>
          </cell>
        </row>
        <row r="1206">
          <cell r="A1206">
            <v>39003</v>
          </cell>
          <cell r="B1206">
            <v>5.1745000000000001</v>
          </cell>
          <cell r="C1206">
            <v>5.1744999999999999E-2</v>
          </cell>
        </row>
        <row r="1207">
          <cell r="A1207">
            <v>39006</v>
          </cell>
          <cell r="B1207">
            <v>5.1669999999999998</v>
          </cell>
          <cell r="C1207">
            <v>5.1670000000000001E-2</v>
          </cell>
        </row>
        <row r="1208">
          <cell r="A1208">
            <v>39007</v>
          </cell>
          <cell r="B1208">
            <v>5.1680999999999999</v>
          </cell>
          <cell r="C1208">
            <v>5.1680999999999998E-2</v>
          </cell>
        </row>
        <row r="1209">
          <cell r="A1209">
            <v>39008</v>
          </cell>
          <cell r="B1209">
            <v>5.1531000000000002</v>
          </cell>
          <cell r="C1209">
            <v>5.1531E-2</v>
          </cell>
        </row>
        <row r="1210">
          <cell r="A1210">
            <v>39009</v>
          </cell>
          <cell r="B1210">
            <v>5.1711</v>
          </cell>
          <cell r="C1210">
            <v>5.1711E-2</v>
          </cell>
        </row>
        <row r="1211">
          <cell r="A1211">
            <v>39010</v>
          </cell>
          <cell r="B1211">
            <v>5.1736000000000004</v>
          </cell>
          <cell r="C1211">
            <v>5.1736000000000004E-2</v>
          </cell>
        </row>
        <row r="1212">
          <cell r="A1212">
            <v>39013</v>
          </cell>
          <cell r="B1212">
            <v>5.1961000000000004</v>
          </cell>
          <cell r="C1212">
            <v>5.1961000000000007E-2</v>
          </cell>
        </row>
        <row r="1213">
          <cell r="A1213">
            <v>39014</v>
          </cell>
          <cell r="B1213">
            <v>5.1830999999999996</v>
          </cell>
          <cell r="C1213">
            <v>5.1830999999999995E-2</v>
          </cell>
        </row>
        <row r="1214">
          <cell r="A1214">
            <v>39015</v>
          </cell>
          <cell r="B1214">
            <v>5.1471</v>
          </cell>
          <cell r="C1214">
            <v>5.1471000000000003E-2</v>
          </cell>
        </row>
        <row r="1215">
          <cell r="A1215">
            <v>39016</v>
          </cell>
          <cell r="B1215">
            <v>5.0754000000000001</v>
          </cell>
          <cell r="C1215">
            <v>5.0754000000000001E-2</v>
          </cell>
        </row>
        <row r="1216">
          <cell r="A1216">
            <v>39017</v>
          </cell>
          <cell r="B1216">
            <v>5.0423999999999998</v>
          </cell>
          <cell r="C1216">
            <v>5.0423999999999997E-2</v>
          </cell>
        </row>
        <row r="1217">
          <cell r="A1217">
            <v>39020</v>
          </cell>
          <cell r="B1217">
            <v>5.0334000000000003</v>
          </cell>
          <cell r="C1217">
            <v>5.0334000000000004E-2</v>
          </cell>
        </row>
        <row r="1218">
          <cell r="A1218">
            <v>39021</v>
          </cell>
          <cell r="B1218">
            <v>4.9813999999999998</v>
          </cell>
          <cell r="C1218">
            <v>4.9813999999999997E-2</v>
          </cell>
        </row>
        <row r="1219">
          <cell r="A1219">
            <v>39022</v>
          </cell>
          <cell r="B1219">
            <v>4.9541000000000004</v>
          </cell>
          <cell r="C1219">
            <v>4.9541000000000002E-2</v>
          </cell>
        </row>
        <row r="1220">
          <cell r="A1220">
            <v>39023</v>
          </cell>
          <cell r="B1220">
            <v>4.9850000000000003</v>
          </cell>
          <cell r="C1220">
            <v>4.9850000000000005E-2</v>
          </cell>
        </row>
        <row r="1221">
          <cell r="A1221">
            <v>39024</v>
          </cell>
          <cell r="B1221">
            <v>5.0656999999999996</v>
          </cell>
          <cell r="C1221">
            <v>5.0656999999999994E-2</v>
          </cell>
        </row>
        <row r="1222">
          <cell r="A1222">
            <v>39027</v>
          </cell>
          <cell r="B1222">
            <v>5.0599999999999996</v>
          </cell>
          <cell r="C1222">
            <v>5.0599999999999999E-2</v>
          </cell>
        </row>
        <row r="1223">
          <cell r="A1223">
            <v>39028</v>
          </cell>
          <cell r="B1223">
            <v>5.0068000000000001</v>
          </cell>
          <cell r="C1223">
            <v>5.0068000000000001E-2</v>
          </cell>
        </row>
        <row r="1224">
          <cell r="A1224">
            <v>39029</v>
          </cell>
          <cell r="B1224">
            <v>4.9985999999999997</v>
          </cell>
          <cell r="C1224">
            <v>4.9985999999999996E-2</v>
          </cell>
        </row>
        <row r="1225">
          <cell r="A1225">
            <v>39030</v>
          </cell>
          <cell r="B1225">
            <v>4.9973000000000001</v>
          </cell>
          <cell r="C1225">
            <v>4.9973000000000004E-2</v>
          </cell>
        </row>
        <row r="1226">
          <cell r="A1226">
            <v>39031</v>
          </cell>
          <cell r="B1226">
            <v>4.9768999999999997</v>
          </cell>
          <cell r="C1226">
            <v>4.9768999999999994E-2</v>
          </cell>
        </row>
        <row r="1227">
          <cell r="A1227">
            <v>39034</v>
          </cell>
          <cell r="B1227">
            <v>4.9819000000000004</v>
          </cell>
          <cell r="C1227">
            <v>4.9819000000000002E-2</v>
          </cell>
        </row>
        <row r="1228">
          <cell r="A1228">
            <v>39035</v>
          </cell>
          <cell r="B1228">
            <v>4.9694000000000003</v>
          </cell>
          <cell r="C1228">
            <v>4.9694000000000002E-2</v>
          </cell>
        </row>
        <row r="1229">
          <cell r="A1229">
            <v>39036</v>
          </cell>
          <cell r="B1229">
            <v>4.9923999999999999</v>
          </cell>
          <cell r="C1229">
            <v>4.9923999999999996E-2</v>
          </cell>
        </row>
        <row r="1230">
          <cell r="A1230">
            <v>39037</v>
          </cell>
          <cell r="B1230">
            <v>5.0064000000000002</v>
          </cell>
          <cell r="C1230">
            <v>5.0064000000000004E-2</v>
          </cell>
        </row>
        <row r="1231">
          <cell r="A1231">
            <v>39038</v>
          </cell>
          <cell r="B1231">
            <v>4.9804000000000004</v>
          </cell>
          <cell r="C1231">
            <v>4.9804000000000001E-2</v>
          </cell>
        </row>
        <row r="1232">
          <cell r="A1232">
            <v>39041</v>
          </cell>
          <cell r="B1232">
            <v>4.9843999999999999</v>
          </cell>
          <cell r="C1232">
            <v>4.9843999999999999E-2</v>
          </cell>
        </row>
        <row r="1233">
          <cell r="A1233">
            <v>39042</v>
          </cell>
          <cell r="B1233">
            <v>4.9744999999999999</v>
          </cell>
          <cell r="C1233">
            <v>4.9744999999999998E-2</v>
          </cell>
        </row>
        <row r="1234">
          <cell r="A1234">
            <v>39043</v>
          </cell>
          <cell r="B1234">
            <v>4.9574999999999996</v>
          </cell>
          <cell r="C1234">
            <v>4.9574999999999994E-2</v>
          </cell>
        </row>
        <row r="1235">
          <cell r="A1235">
            <v>39044</v>
          </cell>
          <cell r="B1235">
            <v>4.9627999999999997</v>
          </cell>
          <cell r="C1235">
            <v>4.9627999999999999E-2</v>
          </cell>
        </row>
        <row r="1236">
          <cell r="A1236">
            <v>39045</v>
          </cell>
          <cell r="B1236">
            <v>4.9447999999999999</v>
          </cell>
          <cell r="C1236">
            <v>4.9447999999999999E-2</v>
          </cell>
        </row>
        <row r="1237">
          <cell r="A1237">
            <v>39048</v>
          </cell>
          <cell r="B1237">
            <v>4.9393000000000002</v>
          </cell>
          <cell r="C1237">
            <v>4.9392999999999999E-2</v>
          </cell>
        </row>
        <row r="1238">
          <cell r="A1238">
            <v>39049</v>
          </cell>
          <cell r="B1238">
            <v>4.8977000000000004</v>
          </cell>
          <cell r="C1238">
            <v>4.8977000000000007E-2</v>
          </cell>
        </row>
        <row r="1239">
          <cell r="A1239">
            <v>39050</v>
          </cell>
          <cell r="B1239">
            <v>4.9222000000000001</v>
          </cell>
          <cell r="C1239">
            <v>4.9222000000000002E-2</v>
          </cell>
        </row>
        <row r="1240">
          <cell r="A1240">
            <v>39051</v>
          </cell>
          <cell r="B1240">
            <v>4.8962000000000003</v>
          </cell>
          <cell r="C1240">
            <v>4.8962000000000006E-2</v>
          </cell>
        </row>
        <row r="1241">
          <cell r="A1241">
            <v>39052</v>
          </cell>
          <cell r="B1241">
            <v>4.8632</v>
          </cell>
          <cell r="C1241">
            <v>4.8632000000000002E-2</v>
          </cell>
        </row>
        <row r="1242">
          <cell r="A1242">
            <v>39055</v>
          </cell>
          <cell r="B1242">
            <v>4.8728999999999996</v>
          </cell>
          <cell r="C1242">
            <v>4.8728999999999995E-2</v>
          </cell>
        </row>
        <row r="1243">
          <cell r="A1243">
            <v>39056</v>
          </cell>
          <cell r="B1243">
            <v>4.8734999999999999</v>
          </cell>
          <cell r="C1243">
            <v>4.8735000000000001E-2</v>
          </cell>
        </row>
        <row r="1244">
          <cell r="A1244">
            <v>39057</v>
          </cell>
          <cell r="B1244">
            <v>4.8865999999999996</v>
          </cell>
          <cell r="C1244">
            <v>4.8865999999999993E-2</v>
          </cell>
        </row>
        <row r="1245">
          <cell r="A1245">
            <v>39058</v>
          </cell>
          <cell r="B1245">
            <v>4.8891</v>
          </cell>
          <cell r="C1245">
            <v>4.8890999999999997E-2</v>
          </cell>
        </row>
        <row r="1246">
          <cell r="A1246">
            <v>39059</v>
          </cell>
          <cell r="B1246">
            <v>4.9196</v>
          </cell>
          <cell r="C1246">
            <v>4.9195999999999997E-2</v>
          </cell>
        </row>
        <row r="1247">
          <cell r="A1247">
            <v>39062</v>
          </cell>
          <cell r="B1247">
            <v>4.8936000000000002</v>
          </cell>
          <cell r="C1247">
            <v>4.8936E-2</v>
          </cell>
        </row>
        <row r="1248">
          <cell r="A1248">
            <v>39063</v>
          </cell>
          <cell r="B1248">
            <v>4.8785999999999996</v>
          </cell>
          <cell r="C1248">
            <v>4.8785999999999996E-2</v>
          </cell>
        </row>
        <row r="1249">
          <cell r="A1249">
            <v>39064</v>
          </cell>
          <cell r="B1249">
            <v>4.9401000000000002</v>
          </cell>
          <cell r="C1249">
            <v>4.9401E-2</v>
          </cell>
        </row>
        <row r="1250">
          <cell r="A1250">
            <v>39065</v>
          </cell>
          <cell r="B1250">
            <v>4.9581</v>
          </cell>
          <cell r="C1250">
            <v>4.9581E-2</v>
          </cell>
        </row>
        <row r="1251">
          <cell r="A1251">
            <v>39066</v>
          </cell>
          <cell r="B1251">
            <v>4.9861000000000004</v>
          </cell>
          <cell r="C1251">
            <v>4.9861000000000003E-2</v>
          </cell>
        </row>
        <row r="1252">
          <cell r="A1252">
            <v>39069</v>
          </cell>
          <cell r="B1252">
            <v>5.0125999999999999</v>
          </cell>
          <cell r="C1252">
            <v>5.0125999999999997E-2</v>
          </cell>
        </row>
        <row r="1253">
          <cell r="A1253">
            <v>39070</v>
          </cell>
          <cell r="B1253">
            <v>4.9992999999999999</v>
          </cell>
          <cell r="C1253">
            <v>4.9992999999999996E-2</v>
          </cell>
        </row>
        <row r="1254">
          <cell r="A1254">
            <v>39071</v>
          </cell>
          <cell r="B1254">
            <v>4.9911000000000003</v>
          </cell>
          <cell r="C1254">
            <v>4.9911000000000004E-2</v>
          </cell>
        </row>
        <row r="1255">
          <cell r="A1255">
            <v>39072</v>
          </cell>
          <cell r="B1255">
            <v>4.9476000000000004</v>
          </cell>
          <cell r="C1255">
            <v>4.9476000000000006E-2</v>
          </cell>
        </row>
        <row r="1256">
          <cell r="A1256">
            <v>39073</v>
          </cell>
          <cell r="B1256">
            <v>4.9686000000000003</v>
          </cell>
          <cell r="C1256">
            <v>4.9686000000000001E-2</v>
          </cell>
        </row>
        <row r="1257">
          <cell r="A1257">
            <v>39076</v>
          </cell>
          <cell r="B1257">
            <v>4.9676</v>
          </cell>
          <cell r="C1257">
            <v>4.9675999999999998E-2</v>
          </cell>
        </row>
        <row r="1258">
          <cell r="A1258">
            <v>39077</v>
          </cell>
          <cell r="B1258">
            <v>4.9676</v>
          </cell>
          <cell r="C1258">
            <v>4.9675999999999998E-2</v>
          </cell>
        </row>
        <row r="1259">
          <cell r="A1259">
            <v>39078</v>
          </cell>
          <cell r="B1259">
            <v>4.9714</v>
          </cell>
          <cell r="C1259">
            <v>4.9714000000000001E-2</v>
          </cell>
        </row>
        <row r="1260">
          <cell r="A1260">
            <v>39079</v>
          </cell>
          <cell r="B1260">
            <v>5.0319000000000003</v>
          </cell>
          <cell r="C1260">
            <v>5.0319000000000003E-2</v>
          </cell>
        </row>
        <row r="1261">
          <cell r="A1261">
            <v>39080</v>
          </cell>
          <cell r="B1261">
            <v>5.0349000000000004</v>
          </cell>
          <cell r="C1261">
            <v>5.0349000000000005E-2</v>
          </cell>
        </row>
        <row r="1262">
          <cell r="A1262">
            <v>39083</v>
          </cell>
          <cell r="B1262">
            <v>5.0354000000000001</v>
          </cell>
          <cell r="C1262">
            <v>5.0354000000000003E-2</v>
          </cell>
        </row>
        <row r="1263">
          <cell r="A1263">
            <v>39084</v>
          </cell>
          <cell r="B1263">
            <v>5.0129000000000001</v>
          </cell>
          <cell r="C1263">
            <v>5.0129E-2</v>
          </cell>
        </row>
        <row r="1264">
          <cell r="A1264">
            <v>39085</v>
          </cell>
          <cell r="B1264">
            <v>4.9999000000000002</v>
          </cell>
          <cell r="C1264">
            <v>4.9999000000000002E-2</v>
          </cell>
        </row>
        <row r="1265">
          <cell r="A1265">
            <v>39086</v>
          </cell>
          <cell r="B1265">
            <v>4.9581999999999997</v>
          </cell>
          <cell r="C1265">
            <v>4.9581999999999994E-2</v>
          </cell>
        </row>
        <row r="1266">
          <cell r="A1266">
            <v>39087</v>
          </cell>
          <cell r="B1266">
            <v>4.9892000000000003</v>
          </cell>
          <cell r="C1266">
            <v>4.9892000000000006E-2</v>
          </cell>
        </row>
        <row r="1267">
          <cell r="A1267">
            <v>39090</v>
          </cell>
          <cell r="B1267">
            <v>5.0052000000000003</v>
          </cell>
          <cell r="C1267">
            <v>5.0052000000000006E-2</v>
          </cell>
        </row>
        <row r="1268">
          <cell r="A1268">
            <v>39091</v>
          </cell>
          <cell r="B1268">
            <v>5.0092999999999996</v>
          </cell>
          <cell r="C1268">
            <v>5.0092999999999999E-2</v>
          </cell>
        </row>
        <row r="1269">
          <cell r="A1269">
            <v>39092</v>
          </cell>
          <cell r="B1269">
            <v>5.0290999999999997</v>
          </cell>
          <cell r="C1269">
            <v>5.0290999999999995E-2</v>
          </cell>
        </row>
        <row r="1270">
          <cell r="A1270">
            <v>39093</v>
          </cell>
          <cell r="B1270">
            <v>5.0599999999999996</v>
          </cell>
          <cell r="C1270">
            <v>5.0599999999999999E-2</v>
          </cell>
        </row>
        <row r="1271">
          <cell r="A1271">
            <v>39094</v>
          </cell>
          <cell r="B1271">
            <v>5.0823</v>
          </cell>
          <cell r="C1271">
            <v>5.0823E-2</v>
          </cell>
        </row>
        <row r="1272">
          <cell r="A1272">
            <v>39097</v>
          </cell>
          <cell r="B1272">
            <v>5.093</v>
          </cell>
          <cell r="C1272">
            <v>5.0930000000000003E-2</v>
          </cell>
        </row>
        <row r="1273">
          <cell r="A1273">
            <v>39098</v>
          </cell>
          <cell r="B1273">
            <v>5.093</v>
          </cell>
          <cell r="C1273">
            <v>5.0930000000000003E-2</v>
          </cell>
        </row>
        <row r="1274">
          <cell r="A1274">
            <v>39099</v>
          </cell>
          <cell r="B1274">
            <v>5.1075999999999997</v>
          </cell>
          <cell r="C1274">
            <v>5.1075999999999996E-2</v>
          </cell>
        </row>
        <row r="1275">
          <cell r="A1275">
            <v>39100</v>
          </cell>
          <cell r="B1275">
            <v>5.1125999999999996</v>
          </cell>
          <cell r="C1275">
            <v>5.1125999999999998E-2</v>
          </cell>
        </row>
        <row r="1276">
          <cell r="A1276">
            <v>39101</v>
          </cell>
          <cell r="B1276">
            <v>5.0549999999999997</v>
          </cell>
          <cell r="C1276">
            <v>5.0549999999999998E-2</v>
          </cell>
        </row>
        <row r="1277">
          <cell r="A1277">
            <v>39104</v>
          </cell>
          <cell r="B1277">
            <v>5.0750000000000002</v>
          </cell>
          <cell r="C1277">
            <v>5.0750000000000003E-2</v>
          </cell>
        </row>
        <row r="1278">
          <cell r="A1278">
            <v>39105</v>
          </cell>
          <cell r="B1278">
            <v>5.1050000000000004</v>
          </cell>
          <cell r="C1278">
            <v>5.1050000000000005E-2</v>
          </cell>
        </row>
        <row r="1279">
          <cell r="A1279">
            <v>39106</v>
          </cell>
          <cell r="B1279">
            <v>5.1180000000000003</v>
          </cell>
          <cell r="C1279">
            <v>5.1180000000000003E-2</v>
          </cell>
        </row>
        <row r="1280">
          <cell r="A1280">
            <v>39107</v>
          </cell>
          <cell r="B1280">
            <v>5.1479999999999997</v>
          </cell>
          <cell r="C1280">
            <v>5.1479999999999998E-2</v>
          </cell>
        </row>
        <row r="1281">
          <cell r="A1281">
            <v>39108</v>
          </cell>
          <cell r="B1281">
            <v>5.1436000000000002</v>
          </cell>
          <cell r="C1281">
            <v>5.1436000000000003E-2</v>
          </cell>
        </row>
        <row r="1282">
          <cell r="A1282">
            <v>39111</v>
          </cell>
          <cell r="B1282">
            <v>5.1630000000000003</v>
          </cell>
          <cell r="C1282">
            <v>5.1630000000000002E-2</v>
          </cell>
        </row>
        <row r="1283">
          <cell r="A1283">
            <v>39112</v>
          </cell>
          <cell r="B1283">
            <v>5.1721000000000004</v>
          </cell>
          <cell r="C1283">
            <v>5.1721000000000003E-2</v>
          </cell>
        </row>
        <row r="1284">
          <cell r="A1284">
            <v>39113</v>
          </cell>
          <cell r="B1284">
            <v>5.1161000000000003</v>
          </cell>
          <cell r="C1284">
            <v>5.1161000000000005E-2</v>
          </cell>
        </row>
        <row r="1285">
          <cell r="A1285">
            <v>39114</v>
          </cell>
          <cell r="B1285">
            <v>5.1231</v>
          </cell>
          <cell r="C1285">
            <v>5.1230999999999999E-2</v>
          </cell>
        </row>
        <row r="1286">
          <cell r="A1286">
            <v>39115</v>
          </cell>
          <cell r="B1286">
            <v>5.1208</v>
          </cell>
          <cell r="C1286">
            <v>5.1208000000000004E-2</v>
          </cell>
        </row>
        <row r="1287">
          <cell r="A1287">
            <v>39118</v>
          </cell>
          <cell r="B1287">
            <v>5.1078000000000001</v>
          </cell>
          <cell r="C1287">
            <v>5.1077999999999998E-2</v>
          </cell>
        </row>
        <row r="1288">
          <cell r="A1288">
            <v>39119</v>
          </cell>
          <cell r="B1288">
            <v>5.0869999999999997</v>
          </cell>
          <cell r="C1288">
            <v>5.0869999999999999E-2</v>
          </cell>
        </row>
        <row r="1289">
          <cell r="A1289">
            <v>39120</v>
          </cell>
          <cell r="B1289">
            <v>5.0679999999999996</v>
          </cell>
          <cell r="C1289">
            <v>5.0679999999999996E-2</v>
          </cell>
        </row>
        <row r="1290">
          <cell r="A1290">
            <v>39121</v>
          </cell>
          <cell r="B1290">
            <v>5.0664999999999996</v>
          </cell>
          <cell r="C1290">
            <v>5.0664999999999995E-2</v>
          </cell>
        </row>
        <row r="1291">
          <cell r="A1291">
            <v>39122</v>
          </cell>
          <cell r="B1291">
            <v>5.1130000000000004</v>
          </cell>
          <cell r="C1291">
            <v>5.1130000000000002E-2</v>
          </cell>
        </row>
        <row r="1292">
          <cell r="A1292">
            <v>39125</v>
          </cell>
          <cell r="B1292">
            <v>5.1429999999999998</v>
          </cell>
          <cell r="C1292">
            <v>5.1429999999999997E-2</v>
          </cell>
        </row>
        <row r="1293">
          <cell r="A1293">
            <v>39126</v>
          </cell>
          <cell r="B1293">
            <v>5.1680000000000001</v>
          </cell>
          <cell r="C1293">
            <v>5.1680000000000004E-2</v>
          </cell>
        </row>
        <row r="1294">
          <cell r="A1294">
            <v>39127</v>
          </cell>
          <cell r="B1294">
            <v>5.0925000000000002</v>
          </cell>
          <cell r="C1294">
            <v>5.0925000000000005E-2</v>
          </cell>
        </row>
        <row r="1295">
          <cell r="A1295">
            <v>39128</v>
          </cell>
          <cell r="B1295">
            <v>5.0712000000000002</v>
          </cell>
          <cell r="C1295">
            <v>5.0712E-2</v>
          </cell>
        </row>
        <row r="1296">
          <cell r="A1296">
            <v>39129</v>
          </cell>
          <cell r="B1296">
            <v>5.0556999999999999</v>
          </cell>
          <cell r="C1296">
            <v>5.0556999999999998E-2</v>
          </cell>
        </row>
        <row r="1297">
          <cell r="A1297">
            <v>39132</v>
          </cell>
          <cell r="B1297">
            <v>5.0483000000000002</v>
          </cell>
          <cell r="C1297">
            <v>5.0483E-2</v>
          </cell>
        </row>
        <row r="1298">
          <cell r="A1298">
            <v>39133</v>
          </cell>
          <cell r="B1298">
            <v>5.0303000000000004</v>
          </cell>
          <cell r="C1298">
            <v>5.0303000000000007E-2</v>
          </cell>
        </row>
        <row r="1299">
          <cell r="A1299">
            <v>39134</v>
          </cell>
          <cell r="B1299">
            <v>5.0393999999999997</v>
          </cell>
          <cell r="C1299">
            <v>5.0393999999999994E-2</v>
          </cell>
        </row>
        <row r="1300">
          <cell r="A1300">
            <v>39135</v>
          </cell>
          <cell r="B1300">
            <v>5.0769000000000002</v>
          </cell>
          <cell r="C1300">
            <v>5.0769000000000002E-2</v>
          </cell>
        </row>
        <row r="1301">
          <cell r="A1301">
            <v>39136</v>
          </cell>
          <cell r="B1301">
            <v>5.0532000000000004</v>
          </cell>
          <cell r="C1301">
            <v>5.0532000000000001E-2</v>
          </cell>
        </row>
        <row r="1302">
          <cell r="A1302">
            <v>39139</v>
          </cell>
          <cell r="B1302">
            <v>5.0106999999999999</v>
          </cell>
          <cell r="C1302">
            <v>5.0106999999999999E-2</v>
          </cell>
        </row>
        <row r="1303">
          <cell r="A1303">
            <v>39140</v>
          </cell>
          <cell r="B1303">
            <v>4.9568000000000003</v>
          </cell>
          <cell r="C1303">
            <v>4.9568000000000001E-2</v>
          </cell>
        </row>
        <row r="1304">
          <cell r="A1304">
            <v>39141</v>
          </cell>
          <cell r="B1304">
            <v>5.0014000000000003</v>
          </cell>
          <cell r="C1304">
            <v>5.0014000000000003E-2</v>
          </cell>
        </row>
        <row r="1305">
          <cell r="A1305">
            <v>39142</v>
          </cell>
          <cell r="B1305">
            <v>4.9970999999999997</v>
          </cell>
          <cell r="C1305">
            <v>4.9970999999999995E-2</v>
          </cell>
        </row>
        <row r="1306">
          <cell r="A1306">
            <v>39143</v>
          </cell>
          <cell r="B1306">
            <v>4.9865000000000004</v>
          </cell>
          <cell r="C1306">
            <v>4.9865000000000007E-2</v>
          </cell>
        </row>
        <row r="1307">
          <cell r="A1307">
            <v>39146</v>
          </cell>
          <cell r="B1307">
            <v>4.9848999999999997</v>
          </cell>
          <cell r="C1307">
            <v>4.9848999999999997E-2</v>
          </cell>
        </row>
        <row r="1308">
          <cell r="A1308">
            <v>39147</v>
          </cell>
          <cell r="B1308">
            <v>4.9904000000000002</v>
          </cell>
          <cell r="C1308">
            <v>4.9904000000000004E-2</v>
          </cell>
        </row>
        <row r="1309">
          <cell r="A1309">
            <v>39148</v>
          </cell>
          <cell r="B1309">
            <v>4.9518000000000004</v>
          </cell>
          <cell r="C1309">
            <v>4.9518000000000006E-2</v>
          </cell>
        </row>
        <row r="1310">
          <cell r="A1310">
            <v>39149</v>
          </cell>
          <cell r="B1310">
            <v>4.9736000000000002</v>
          </cell>
          <cell r="C1310">
            <v>4.9736000000000002E-2</v>
          </cell>
        </row>
        <row r="1311">
          <cell r="A1311">
            <v>39150</v>
          </cell>
          <cell r="B1311">
            <v>5.0221</v>
          </cell>
          <cell r="C1311">
            <v>5.0221000000000002E-2</v>
          </cell>
        </row>
        <row r="1312">
          <cell r="A1312">
            <v>39153</v>
          </cell>
          <cell r="B1312">
            <v>5.0050999999999997</v>
          </cell>
          <cell r="C1312">
            <v>5.0050999999999998E-2</v>
          </cell>
        </row>
        <row r="1313">
          <cell r="A1313">
            <v>39154</v>
          </cell>
          <cell r="B1313">
            <v>4.9907000000000004</v>
          </cell>
          <cell r="C1313">
            <v>4.9907000000000007E-2</v>
          </cell>
        </row>
        <row r="1314">
          <cell r="A1314">
            <v>39155</v>
          </cell>
          <cell r="B1314">
            <v>5.0258000000000003</v>
          </cell>
          <cell r="C1314">
            <v>5.0258000000000004E-2</v>
          </cell>
        </row>
        <row r="1315">
          <cell r="A1315">
            <v>39156</v>
          </cell>
          <cell r="B1315">
            <v>5.0312000000000001</v>
          </cell>
          <cell r="C1315">
            <v>5.0312000000000003E-2</v>
          </cell>
        </row>
        <row r="1316">
          <cell r="A1316">
            <v>39157</v>
          </cell>
          <cell r="B1316">
            <v>5.0457999999999998</v>
          </cell>
          <cell r="C1316">
            <v>5.0457999999999996E-2</v>
          </cell>
        </row>
        <row r="1317">
          <cell r="A1317">
            <v>39160</v>
          </cell>
          <cell r="B1317">
            <v>5.0731000000000002</v>
          </cell>
          <cell r="C1317">
            <v>5.0730999999999998E-2</v>
          </cell>
        </row>
        <row r="1318">
          <cell r="A1318">
            <v>39161</v>
          </cell>
          <cell r="B1318">
            <v>5.09</v>
          </cell>
          <cell r="C1318">
            <v>5.0900000000000001E-2</v>
          </cell>
        </row>
        <row r="1319">
          <cell r="A1319">
            <v>39162</v>
          </cell>
          <cell r="B1319">
            <v>5.0933999999999999</v>
          </cell>
          <cell r="C1319">
            <v>5.0934E-2</v>
          </cell>
        </row>
        <row r="1320">
          <cell r="A1320">
            <v>39163</v>
          </cell>
          <cell r="B1320">
            <v>5.1215000000000002</v>
          </cell>
          <cell r="C1320">
            <v>5.1215000000000004E-2</v>
          </cell>
        </row>
        <row r="1321">
          <cell r="A1321">
            <v>39164</v>
          </cell>
          <cell r="B1321">
            <v>5.1246</v>
          </cell>
          <cell r="C1321">
            <v>5.1246E-2</v>
          </cell>
        </row>
        <row r="1322">
          <cell r="A1322">
            <v>39167</v>
          </cell>
          <cell r="B1322">
            <v>5.1289999999999996</v>
          </cell>
          <cell r="C1322">
            <v>5.1289999999999995E-2</v>
          </cell>
        </row>
        <row r="1323">
          <cell r="A1323">
            <v>39168</v>
          </cell>
          <cell r="B1323">
            <v>5.1207000000000003</v>
          </cell>
          <cell r="C1323">
            <v>5.1207000000000003E-2</v>
          </cell>
        </row>
        <row r="1324">
          <cell r="A1324">
            <v>39169</v>
          </cell>
          <cell r="B1324">
            <v>5.1281999999999996</v>
          </cell>
          <cell r="C1324">
            <v>5.1281999999999994E-2</v>
          </cell>
        </row>
        <row r="1325">
          <cell r="A1325">
            <v>39170</v>
          </cell>
          <cell r="B1325">
            <v>5.1387999999999998</v>
          </cell>
          <cell r="C1325">
            <v>5.1387999999999996E-2</v>
          </cell>
        </row>
        <row r="1326">
          <cell r="A1326">
            <v>39171</v>
          </cell>
          <cell r="B1326">
            <v>5.1264000000000003</v>
          </cell>
          <cell r="C1326">
            <v>5.1264000000000004E-2</v>
          </cell>
        </row>
        <row r="1327">
          <cell r="A1327">
            <v>39174</v>
          </cell>
          <cell r="B1327">
            <v>5.1273999999999997</v>
          </cell>
          <cell r="C1327">
            <v>5.1274E-2</v>
          </cell>
        </row>
        <row r="1328">
          <cell r="A1328">
            <v>39175</v>
          </cell>
          <cell r="B1328">
            <v>5.1421000000000001</v>
          </cell>
          <cell r="C1328">
            <v>5.1421000000000001E-2</v>
          </cell>
        </row>
        <row r="1329">
          <cell r="A1329">
            <v>39176</v>
          </cell>
          <cell r="B1329">
            <v>5.1134000000000004</v>
          </cell>
          <cell r="C1329">
            <v>5.1134000000000006E-2</v>
          </cell>
        </row>
        <row r="1330">
          <cell r="A1330">
            <v>39177</v>
          </cell>
          <cell r="B1330">
            <v>5.1332000000000004</v>
          </cell>
          <cell r="C1330">
            <v>5.1332000000000003E-2</v>
          </cell>
        </row>
        <row r="1331">
          <cell r="A1331">
            <v>39178</v>
          </cell>
          <cell r="B1331">
            <v>5.1367000000000003</v>
          </cell>
          <cell r="C1331">
            <v>5.1367000000000003E-2</v>
          </cell>
        </row>
        <row r="1332">
          <cell r="A1332">
            <v>39181</v>
          </cell>
          <cell r="B1332">
            <v>5.1563999999999997</v>
          </cell>
          <cell r="C1332">
            <v>5.1563999999999999E-2</v>
          </cell>
        </row>
        <row r="1333">
          <cell r="A1333">
            <v>39182</v>
          </cell>
          <cell r="B1333">
            <v>5.1437999999999997</v>
          </cell>
          <cell r="C1333">
            <v>5.1437999999999998E-2</v>
          </cell>
        </row>
        <row r="1334">
          <cell r="A1334">
            <v>39183</v>
          </cell>
          <cell r="B1334">
            <v>5.1623000000000001</v>
          </cell>
          <cell r="C1334">
            <v>5.1623000000000002E-2</v>
          </cell>
        </row>
        <row r="1335">
          <cell r="A1335">
            <v>39184</v>
          </cell>
          <cell r="B1335">
            <v>5.1718000000000002</v>
          </cell>
          <cell r="C1335">
            <v>5.1718E-2</v>
          </cell>
        </row>
        <row r="1336">
          <cell r="A1336">
            <v>39185</v>
          </cell>
          <cell r="B1336">
            <v>5.1917</v>
          </cell>
          <cell r="C1336">
            <v>5.1916999999999998E-2</v>
          </cell>
        </row>
        <row r="1337">
          <cell r="A1337">
            <v>39188</v>
          </cell>
          <cell r="B1337">
            <v>5.1943000000000001</v>
          </cell>
          <cell r="C1337">
            <v>5.1943000000000003E-2</v>
          </cell>
        </row>
        <row r="1338">
          <cell r="A1338">
            <v>39189</v>
          </cell>
          <cell r="B1338">
            <v>5.1578999999999997</v>
          </cell>
          <cell r="C1338">
            <v>5.1579E-2</v>
          </cell>
        </row>
        <row r="1339">
          <cell r="A1339">
            <v>39190</v>
          </cell>
          <cell r="B1339">
            <v>5.1554000000000002</v>
          </cell>
          <cell r="C1339">
            <v>5.1554000000000003E-2</v>
          </cell>
        </row>
        <row r="1340">
          <cell r="A1340">
            <v>39191</v>
          </cell>
          <cell r="B1340">
            <v>5.1623999999999999</v>
          </cell>
          <cell r="C1340">
            <v>5.1623999999999996E-2</v>
          </cell>
        </row>
        <row r="1341">
          <cell r="A1341">
            <v>39192</v>
          </cell>
          <cell r="B1341">
            <v>5.1954000000000002</v>
          </cell>
          <cell r="C1341">
            <v>5.1954E-2</v>
          </cell>
        </row>
        <row r="1342">
          <cell r="A1342">
            <v>39195</v>
          </cell>
          <cell r="B1342">
            <v>5.1664000000000003</v>
          </cell>
          <cell r="C1342">
            <v>5.1664000000000002E-2</v>
          </cell>
        </row>
        <row r="1343">
          <cell r="A1343">
            <v>39196</v>
          </cell>
          <cell r="B1343">
            <v>5.1334</v>
          </cell>
          <cell r="C1343">
            <v>5.1333999999999998E-2</v>
          </cell>
        </row>
        <row r="1344">
          <cell r="A1344">
            <v>39197</v>
          </cell>
          <cell r="B1344">
            <v>5.1334</v>
          </cell>
          <cell r="C1344">
            <v>5.1333999999999998E-2</v>
          </cell>
        </row>
        <row r="1345">
          <cell r="A1345">
            <v>39198</v>
          </cell>
          <cell r="B1345">
            <v>5.1791</v>
          </cell>
          <cell r="C1345">
            <v>5.1791000000000004E-2</v>
          </cell>
        </row>
        <row r="1346">
          <cell r="A1346">
            <v>39199</v>
          </cell>
          <cell r="B1346">
            <v>5.2035999999999998</v>
          </cell>
          <cell r="C1346">
            <v>5.2035999999999999E-2</v>
          </cell>
        </row>
        <row r="1347">
          <cell r="A1347">
            <v>39202</v>
          </cell>
          <cell r="B1347">
            <v>5.1311</v>
          </cell>
          <cell r="C1347">
            <v>5.1311000000000002E-2</v>
          </cell>
        </row>
        <row r="1348">
          <cell r="A1348">
            <v>39203</v>
          </cell>
          <cell r="B1348">
            <v>5.1417000000000002</v>
          </cell>
          <cell r="C1348">
            <v>5.1417000000000004E-2</v>
          </cell>
        </row>
        <row r="1349">
          <cell r="A1349">
            <v>39204</v>
          </cell>
          <cell r="B1349">
            <v>5.1669</v>
          </cell>
          <cell r="C1349">
            <v>5.1669E-2</v>
          </cell>
        </row>
        <row r="1350">
          <cell r="A1350">
            <v>39205</v>
          </cell>
          <cell r="B1350">
            <v>5.1985999999999999</v>
          </cell>
          <cell r="C1350">
            <v>5.1985999999999997E-2</v>
          </cell>
        </row>
        <row r="1351">
          <cell r="A1351">
            <v>39206</v>
          </cell>
          <cell r="B1351">
            <v>5.1806000000000001</v>
          </cell>
          <cell r="C1351">
            <v>5.1805999999999998E-2</v>
          </cell>
        </row>
        <row r="1352">
          <cell r="A1352">
            <v>39209</v>
          </cell>
          <cell r="B1352">
            <v>5.1641000000000004</v>
          </cell>
          <cell r="C1352">
            <v>5.1641000000000006E-2</v>
          </cell>
        </row>
        <row r="1353">
          <cell r="A1353">
            <v>39210</v>
          </cell>
          <cell r="B1353">
            <v>5.1619000000000002</v>
          </cell>
          <cell r="C1353">
            <v>5.1618999999999998E-2</v>
          </cell>
        </row>
        <row r="1354">
          <cell r="A1354">
            <v>39211</v>
          </cell>
          <cell r="B1354">
            <v>5.1672000000000002</v>
          </cell>
          <cell r="C1354">
            <v>5.1672000000000003E-2</v>
          </cell>
        </row>
        <row r="1355">
          <cell r="A1355">
            <v>39212</v>
          </cell>
          <cell r="B1355">
            <v>5.1608999999999998</v>
          </cell>
          <cell r="C1355">
            <v>5.1608999999999995E-2</v>
          </cell>
        </row>
        <row r="1356">
          <cell r="A1356">
            <v>39213</v>
          </cell>
          <cell r="B1356">
            <v>5.1524999999999999</v>
          </cell>
          <cell r="C1356">
            <v>5.1525000000000001E-2</v>
          </cell>
        </row>
        <row r="1357">
          <cell r="A1357">
            <v>39216</v>
          </cell>
          <cell r="B1357">
            <v>5.1936</v>
          </cell>
          <cell r="C1357">
            <v>5.1936000000000003E-2</v>
          </cell>
        </row>
        <row r="1358">
          <cell r="A1358">
            <v>39217</v>
          </cell>
          <cell r="B1358">
            <v>5.1877000000000004</v>
          </cell>
          <cell r="C1358">
            <v>5.1877000000000006E-2</v>
          </cell>
        </row>
        <row r="1359">
          <cell r="A1359">
            <v>39218</v>
          </cell>
          <cell r="B1359">
            <v>5.1829999999999998</v>
          </cell>
          <cell r="C1359">
            <v>5.1830000000000001E-2</v>
          </cell>
        </row>
        <row r="1360">
          <cell r="A1360">
            <v>39219</v>
          </cell>
          <cell r="B1360">
            <v>5.2236000000000002</v>
          </cell>
          <cell r="C1360">
            <v>5.2236000000000005E-2</v>
          </cell>
        </row>
        <row r="1361">
          <cell r="A1361">
            <v>39220</v>
          </cell>
          <cell r="B1361">
            <v>5.2245999999999997</v>
          </cell>
          <cell r="C1361">
            <v>5.2245999999999994E-2</v>
          </cell>
        </row>
        <row r="1362">
          <cell r="A1362">
            <v>39223</v>
          </cell>
          <cell r="B1362">
            <v>5.2366000000000001</v>
          </cell>
          <cell r="C1362">
            <v>5.2366000000000003E-2</v>
          </cell>
        </row>
        <row r="1363">
          <cell r="A1363">
            <v>39224</v>
          </cell>
          <cell r="B1363">
            <v>5.2515999999999998</v>
          </cell>
          <cell r="C1363">
            <v>5.2516E-2</v>
          </cell>
        </row>
        <row r="1364">
          <cell r="A1364">
            <v>39225</v>
          </cell>
          <cell r="B1364">
            <v>5.2953000000000001</v>
          </cell>
          <cell r="C1364">
            <v>5.2953E-2</v>
          </cell>
        </row>
        <row r="1365">
          <cell r="A1365">
            <v>39226</v>
          </cell>
          <cell r="B1365">
            <v>5.3124000000000002</v>
          </cell>
          <cell r="C1365">
            <v>5.3124000000000005E-2</v>
          </cell>
        </row>
        <row r="1366">
          <cell r="A1366">
            <v>39227</v>
          </cell>
          <cell r="B1366">
            <v>5.3209</v>
          </cell>
          <cell r="C1366">
            <v>5.3208999999999999E-2</v>
          </cell>
        </row>
        <row r="1367">
          <cell r="A1367">
            <v>39230</v>
          </cell>
          <cell r="B1367">
            <v>5.3376999999999999</v>
          </cell>
          <cell r="C1367">
            <v>5.3377000000000001E-2</v>
          </cell>
        </row>
        <row r="1368">
          <cell r="A1368">
            <v>39231</v>
          </cell>
          <cell r="B1368">
            <v>5.3635999999999999</v>
          </cell>
          <cell r="C1368">
            <v>5.3635999999999996E-2</v>
          </cell>
        </row>
        <row r="1369">
          <cell r="A1369">
            <v>39232</v>
          </cell>
          <cell r="B1369">
            <v>5.3300999999999998</v>
          </cell>
          <cell r="C1369">
            <v>5.3301000000000001E-2</v>
          </cell>
        </row>
        <row r="1370">
          <cell r="A1370">
            <v>39233</v>
          </cell>
          <cell r="B1370">
            <v>5.3281000000000001</v>
          </cell>
          <cell r="C1370">
            <v>5.3281000000000002E-2</v>
          </cell>
        </row>
        <row r="1371">
          <cell r="A1371">
            <v>39234</v>
          </cell>
          <cell r="B1371">
            <v>5.33</v>
          </cell>
          <cell r="C1371">
            <v>5.33E-2</v>
          </cell>
        </row>
        <row r="1372">
          <cell r="A1372">
            <v>39237</v>
          </cell>
          <cell r="B1372">
            <v>5.298</v>
          </cell>
          <cell r="C1372">
            <v>5.2979999999999999E-2</v>
          </cell>
        </row>
        <row r="1373">
          <cell r="A1373">
            <v>39238</v>
          </cell>
          <cell r="B1373">
            <v>5.3289999999999997</v>
          </cell>
          <cell r="C1373">
            <v>5.3289999999999997E-2</v>
          </cell>
        </row>
        <row r="1374">
          <cell r="A1374">
            <v>39239</v>
          </cell>
          <cell r="B1374">
            <v>5.327</v>
          </cell>
          <cell r="C1374">
            <v>5.3269999999999998E-2</v>
          </cell>
        </row>
        <row r="1375">
          <cell r="A1375">
            <v>39240</v>
          </cell>
          <cell r="B1375">
            <v>5.4474</v>
          </cell>
          <cell r="C1375">
            <v>5.4474000000000002E-2</v>
          </cell>
        </row>
        <row r="1376">
          <cell r="A1376">
            <v>39241</v>
          </cell>
          <cell r="B1376">
            <v>5.48</v>
          </cell>
          <cell r="C1376">
            <v>5.4800000000000001E-2</v>
          </cell>
        </row>
        <row r="1377">
          <cell r="A1377">
            <v>39244</v>
          </cell>
          <cell r="B1377">
            <v>5.4953000000000003</v>
          </cell>
          <cell r="C1377">
            <v>5.4953000000000002E-2</v>
          </cell>
        </row>
        <row r="1378">
          <cell r="A1378">
            <v>39245</v>
          </cell>
          <cell r="B1378">
            <v>5.5967000000000002</v>
          </cell>
          <cell r="C1378">
            <v>5.5967000000000003E-2</v>
          </cell>
        </row>
        <row r="1379">
          <cell r="A1379">
            <v>39246</v>
          </cell>
          <cell r="B1379">
            <v>5.5263999999999998</v>
          </cell>
          <cell r="C1379">
            <v>5.5264000000000001E-2</v>
          </cell>
        </row>
        <row r="1380">
          <cell r="A1380">
            <v>39247</v>
          </cell>
          <cell r="B1380">
            <v>5.5343</v>
          </cell>
          <cell r="C1380">
            <v>5.5343000000000003E-2</v>
          </cell>
        </row>
        <row r="1381">
          <cell r="A1381">
            <v>39248</v>
          </cell>
          <cell r="B1381">
            <v>5.4622999999999999</v>
          </cell>
          <cell r="C1381">
            <v>5.4622999999999998E-2</v>
          </cell>
        </row>
        <row r="1382">
          <cell r="A1382">
            <v>39251</v>
          </cell>
          <cell r="B1382">
            <v>5.4809000000000001</v>
          </cell>
          <cell r="C1382">
            <v>5.4809000000000004E-2</v>
          </cell>
        </row>
        <row r="1383">
          <cell r="A1383">
            <v>39252</v>
          </cell>
          <cell r="B1383">
            <v>5.4664000000000001</v>
          </cell>
          <cell r="C1383">
            <v>5.4664000000000004E-2</v>
          </cell>
        </row>
        <row r="1384">
          <cell r="A1384">
            <v>39253</v>
          </cell>
          <cell r="B1384">
            <v>5.4843999999999999</v>
          </cell>
          <cell r="C1384">
            <v>5.4843999999999997E-2</v>
          </cell>
        </row>
        <row r="1385">
          <cell r="A1385">
            <v>39254</v>
          </cell>
          <cell r="B1385">
            <v>5.5419</v>
          </cell>
          <cell r="C1385">
            <v>5.5419000000000003E-2</v>
          </cell>
        </row>
        <row r="1386">
          <cell r="A1386">
            <v>39255</v>
          </cell>
          <cell r="B1386">
            <v>5.5254000000000003</v>
          </cell>
          <cell r="C1386">
            <v>5.5254000000000004E-2</v>
          </cell>
        </row>
        <row r="1387">
          <cell r="A1387">
            <v>39258</v>
          </cell>
          <cell r="B1387">
            <v>5.4913999999999996</v>
          </cell>
          <cell r="C1387">
            <v>5.4913999999999998E-2</v>
          </cell>
        </row>
        <row r="1388">
          <cell r="A1388">
            <v>39259</v>
          </cell>
          <cell r="B1388">
            <v>5.5103</v>
          </cell>
          <cell r="C1388">
            <v>5.5102999999999999E-2</v>
          </cell>
        </row>
        <row r="1389">
          <cell r="A1389">
            <v>39260</v>
          </cell>
          <cell r="B1389">
            <v>5.5148999999999999</v>
          </cell>
          <cell r="C1389">
            <v>5.5148999999999997E-2</v>
          </cell>
        </row>
        <row r="1390">
          <cell r="A1390">
            <v>39261</v>
          </cell>
          <cell r="B1390">
            <v>5.5270999999999999</v>
          </cell>
          <cell r="C1390">
            <v>5.5271000000000001E-2</v>
          </cell>
        </row>
        <row r="1391">
          <cell r="A1391">
            <v>39262</v>
          </cell>
          <cell r="B1391">
            <v>5.4505999999999997</v>
          </cell>
          <cell r="C1391">
            <v>5.4505999999999999E-2</v>
          </cell>
        </row>
        <row r="1392">
          <cell r="A1392">
            <v>39265</v>
          </cell>
          <cell r="B1392">
            <v>5.4546999999999999</v>
          </cell>
          <cell r="C1392">
            <v>5.4546999999999998E-2</v>
          </cell>
        </row>
        <row r="1393">
          <cell r="A1393">
            <v>39266</v>
          </cell>
          <cell r="B1393">
            <v>5.4527000000000001</v>
          </cell>
          <cell r="C1393">
            <v>5.4526999999999999E-2</v>
          </cell>
        </row>
        <row r="1394">
          <cell r="A1394">
            <v>39267</v>
          </cell>
          <cell r="B1394">
            <v>5.4739000000000004</v>
          </cell>
          <cell r="C1394">
            <v>5.4739000000000003E-2</v>
          </cell>
        </row>
        <row r="1395">
          <cell r="A1395">
            <v>39268</v>
          </cell>
          <cell r="B1395">
            <v>5.5297999999999998</v>
          </cell>
          <cell r="C1395">
            <v>5.5298E-2</v>
          </cell>
        </row>
        <row r="1396">
          <cell r="A1396">
            <v>39269</v>
          </cell>
          <cell r="B1396">
            <v>5.6062000000000003</v>
          </cell>
          <cell r="C1396">
            <v>5.6062000000000001E-2</v>
          </cell>
        </row>
        <row r="1397">
          <cell r="A1397">
            <v>39272</v>
          </cell>
          <cell r="B1397">
            <v>5.5792000000000002</v>
          </cell>
          <cell r="C1397">
            <v>5.5792000000000001E-2</v>
          </cell>
        </row>
        <row r="1398">
          <cell r="A1398">
            <v>39273</v>
          </cell>
          <cell r="B1398">
            <v>5.4896000000000003</v>
          </cell>
          <cell r="C1398">
            <v>5.4896E-2</v>
          </cell>
        </row>
        <row r="1399">
          <cell r="A1399">
            <v>39274</v>
          </cell>
          <cell r="B1399">
            <v>5.5327999999999999</v>
          </cell>
          <cell r="C1399">
            <v>5.5328000000000002E-2</v>
          </cell>
        </row>
        <row r="1400">
          <cell r="A1400">
            <v>39275</v>
          </cell>
          <cell r="B1400">
            <v>5.5910000000000002</v>
          </cell>
          <cell r="C1400">
            <v>5.5910000000000001E-2</v>
          </cell>
        </row>
        <row r="1401">
          <cell r="A1401">
            <v>39276</v>
          </cell>
          <cell r="B1401">
            <v>5.5690999999999997</v>
          </cell>
          <cell r="C1401">
            <v>5.5690999999999997E-2</v>
          </cell>
        </row>
        <row r="1402">
          <cell r="A1402">
            <v>39279</v>
          </cell>
          <cell r="B1402">
            <v>5.5251000000000001</v>
          </cell>
          <cell r="C1402">
            <v>5.5251000000000001E-2</v>
          </cell>
        </row>
        <row r="1403">
          <cell r="A1403">
            <v>39280</v>
          </cell>
          <cell r="B1403">
            <v>5.5500999999999996</v>
          </cell>
          <cell r="C1403">
            <v>5.5500999999999995E-2</v>
          </cell>
        </row>
        <row r="1404">
          <cell r="A1404">
            <v>39281</v>
          </cell>
          <cell r="B1404">
            <v>5.5071000000000003</v>
          </cell>
          <cell r="C1404">
            <v>5.5071000000000002E-2</v>
          </cell>
        </row>
        <row r="1405">
          <cell r="A1405">
            <v>39282</v>
          </cell>
          <cell r="B1405">
            <v>5.5121000000000002</v>
          </cell>
          <cell r="C1405">
            <v>5.5121000000000003E-2</v>
          </cell>
        </row>
        <row r="1406">
          <cell r="A1406">
            <v>39283</v>
          </cell>
          <cell r="B1406">
            <v>5.4890999999999996</v>
          </cell>
          <cell r="C1406">
            <v>5.4890999999999995E-2</v>
          </cell>
        </row>
        <row r="1407">
          <cell r="A1407">
            <v>39286</v>
          </cell>
          <cell r="B1407">
            <v>5.4996999999999998</v>
          </cell>
          <cell r="C1407">
            <v>5.4996999999999997E-2</v>
          </cell>
        </row>
        <row r="1408">
          <cell r="A1408">
            <v>39287</v>
          </cell>
          <cell r="B1408">
            <v>5.5117000000000003</v>
          </cell>
          <cell r="C1408">
            <v>5.5116999999999999E-2</v>
          </cell>
        </row>
        <row r="1409">
          <cell r="A1409">
            <v>39288</v>
          </cell>
          <cell r="B1409">
            <v>5.4827000000000004</v>
          </cell>
          <cell r="C1409">
            <v>5.4827000000000001E-2</v>
          </cell>
        </row>
        <row r="1410">
          <cell r="A1410">
            <v>39289</v>
          </cell>
          <cell r="B1410">
            <v>5.4577</v>
          </cell>
          <cell r="C1410">
            <v>5.4577000000000001E-2</v>
          </cell>
        </row>
        <row r="1411">
          <cell r="A1411">
            <v>39290</v>
          </cell>
          <cell r="B1411">
            <v>5.4631999999999996</v>
          </cell>
          <cell r="C1411">
            <v>5.4631999999999993E-2</v>
          </cell>
        </row>
        <row r="1412">
          <cell r="A1412">
            <v>39293</v>
          </cell>
          <cell r="B1412">
            <v>5.4897</v>
          </cell>
          <cell r="C1412">
            <v>5.4897000000000001E-2</v>
          </cell>
        </row>
        <row r="1413">
          <cell r="A1413">
            <v>39294</v>
          </cell>
          <cell r="B1413">
            <v>5.4747000000000003</v>
          </cell>
          <cell r="C1413">
            <v>5.4747000000000004E-2</v>
          </cell>
        </row>
        <row r="1414">
          <cell r="A1414">
            <v>39295</v>
          </cell>
          <cell r="B1414">
            <v>5.4566999999999997</v>
          </cell>
          <cell r="C1414">
            <v>5.4566999999999997E-2</v>
          </cell>
        </row>
        <row r="1415">
          <cell r="A1415">
            <v>39296</v>
          </cell>
          <cell r="B1415">
            <v>5.4539</v>
          </cell>
          <cell r="C1415">
            <v>5.4538999999999997E-2</v>
          </cell>
        </row>
        <row r="1416">
          <cell r="A1416">
            <v>39297</v>
          </cell>
          <cell r="B1416">
            <v>5.4237000000000002</v>
          </cell>
          <cell r="C1416">
            <v>5.4237E-2</v>
          </cell>
        </row>
        <row r="1417">
          <cell r="A1417">
            <v>39300</v>
          </cell>
          <cell r="B1417">
            <v>5.4202000000000004</v>
          </cell>
          <cell r="C1417">
            <v>5.4202E-2</v>
          </cell>
        </row>
        <row r="1418">
          <cell r="A1418">
            <v>39301</v>
          </cell>
          <cell r="B1418">
            <v>5.4386999999999999</v>
          </cell>
          <cell r="C1418">
            <v>5.4386999999999998E-2</v>
          </cell>
        </row>
        <row r="1419">
          <cell r="A1419">
            <v>39302</v>
          </cell>
          <cell r="B1419">
            <v>5.4892000000000003</v>
          </cell>
          <cell r="C1419">
            <v>5.4892000000000003E-2</v>
          </cell>
        </row>
        <row r="1420">
          <cell r="A1420">
            <v>39303</v>
          </cell>
          <cell r="B1420">
            <v>5.4966999999999997</v>
          </cell>
          <cell r="C1420">
            <v>5.4966999999999995E-2</v>
          </cell>
        </row>
        <row r="1421">
          <cell r="A1421">
            <v>39304</v>
          </cell>
          <cell r="B1421">
            <v>5.5122</v>
          </cell>
          <cell r="C1421">
            <v>5.5121999999999997E-2</v>
          </cell>
        </row>
        <row r="1422">
          <cell r="A1422">
            <v>39307</v>
          </cell>
          <cell r="B1422">
            <v>5.5044000000000004</v>
          </cell>
          <cell r="C1422">
            <v>5.5044000000000003E-2</v>
          </cell>
        </row>
        <row r="1423">
          <cell r="A1423">
            <v>39308</v>
          </cell>
          <cell r="B1423">
            <v>5.4644000000000004</v>
          </cell>
          <cell r="C1423">
            <v>5.4644000000000005E-2</v>
          </cell>
        </row>
        <row r="1424">
          <cell r="A1424">
            <v>39309</v>
          </cell>
          <cell r="B1424">
            <v>5.5239000000000003</v>
          </cell>
          <cell r="C1424">
            <v>5.5239000000000003E-2</v>
          </cell>
        </row>
        <row r="1425">
          <cell r="A1425">
            <v>39310</v>
          </cell>
          <cell r="B1425">
            <v>5.5269000000000004</v>
          </cell>
          <cell r="C1425">
            <v>5.5269000000000006E-2</v>
          </cell>
        </row>
        <row r="1426">
          <cell r="A1426">
            <v>39311</v>
          </cell>
          <cell r="B1426">
            <v>5.5449999999999999</v>
          </cell>
          <cell r="C1426">
            <v>5.5449999999999999E-2</v>
          </cell>
        </row>
        <row r="1427">
          <cell r="A1427">
            <v>39314</v>
          </cell>
          <cell r="B1427">
            <v>5.524</v>
          </cell>
          <cell r="C1427">
            <v>5.5239999999999997E-2</v>
          </cell>
        </row>
        <row r="1428">
          <cell r="A1428">
            <v>39315</v>
          </cell>
          <cell r="B1428">
            <v>5.5309999999999997</v>
          </cell>
          <cell r="C1428">
            <v>5.5309999999999998E-2</v>
          </cell>
        </row>
        <row r="1429">
          <cell r="A1429">
            <v>39316</v>
          </cell>
          <cell r="B1429">
            <v>5.5579999999999998</v>
          </cell>
          <cell r="C1429">
            <v>5.5579999999999997E-2</v>
          </cell>
        </row>
        <row r="1430">
          <cell r="A1430">
            <v>39317</v>
          </cell>
          <cell r="B1430">
            <v>5.5359999999999996</v>
          </cell>
          <cell r="C1430">
            <v>5.5359999999999993E-2</v>
          </cell>
        </row>
        <row r="1431">
          <cell r="A1431">
            <v>39318</v>
          </cell>
          <cell r="B1431">
            <v>5.5019999999999998</v>
          </cell>
          <cell r="C1431">
            <v>5.5019999999999999E-2</v>
          </cell>
        </row>
        <row r="1432">
          <cell r="A1432">
            <v>39321</v>
          </cell>
          <cell r="B1432">
            <v>5.4705000000000004</v>
          </cell>
          <cell r="C1432">
            <v>5.4705000000000004E-2</v>
          </cell>
        </row>
        <row r="1433">
          <cell r="A1433">
            <v>39322</v>
          </cell>
          <cell r="B1433">
            <v>5.4390999999999998</v>
          </cell>
          <cell r="C1433">
            <v>5.4390999999999995E-2</v>
          </cell>
        </row>
        <row r="1434">
          <cell r="A1434">
            <v>39323</v>
          </cell>
          <cell r="B1434">
            <v>5.5122</v>
          </cell>
          <cell r="C1434">
            <v>5.5121999999999997E-2</v>
          </cell>
        </row>
        <row r="1435">
          <cell r="A1435">
            <v>39324</v>
          </cell>
          <cell r="B1435">
            <v>5.5076000000000001</v>
          </cell>
          <cell r="C1435">
            <v>5.5076E-2</v>
          </cell>
        </row>
        <row r="1436">
          <cell r="A1436">
            <v>39325</v>
          </cell>
          <cell r="B1436">
            <v>5.5320999999999998</v>
          </cell>
          <cell r="C1436">
            <v>5.5320999999999995E-2</v>
          </cell>
        </row>
        <row r="1437">
          <cell r="A1437">
            <v>39328</v>
          </cell>
          <cell r="B1437">
            <v>5.5320999999999998</v>
          </cell>
          <cell r="C1437">
            <v>5.5320999999999995E-2</v>
          </cell>
        </row>
        <row r="1438">
          <cell r="A1438">
            <v>39329</v>
          </cell>
          <cell r="B1438">
            <v>5.5103999999999997</v>
          </cell>
          <cell r="C1438">
            <v>5.5104E-2</v>
          </cell>
        </row>
        <row r="1439">
          <cell r="A1439">
            <v>39330</v>
          </cell>
          <cell r="B1439">
            <v>5.4634</v>
          </cell>
          <cell r="C1439">
            <v>5.4634000000000002E-2</v>
          </cell>
        </row>
        <row r="1440">
          <cell r="A1440">
            <v>39331</v>
          </cell>
          <cell r="B1440">
            <v>5.4710999999999999</v>
          </cell>
          <cell r="C1440">
            <v>5.4710999999999996E-2</v>
          </cell>
        </row>
        <row r="1441">
          <cell r="A1441">
            <v>39332</v>
          </cell>
          <cell r="B1441">
            <v>5.4535999999999998</v>
          </cell>
          <cell r="C1441">
            <v>5.4536000000000001E-2</v>
          </cell>
        </row>
        <row r="1442">
          <cell r="A1442">
            <v>39335</v>
          </cell>
          <cell r="B1442">
            <v>5.4570999999999996</v>
          </cell>
          <cell r="C1442">
            <v>5.4570999999999995E-2</v>
          </cell>
        </row>
        <row r="1443">
          <cell r="A1443">
            <v>39336</v>
          </cell>
          <cell r="B1443">
            <v>5.5011000000000001</v>
          </cell>
          <cell r="C1443">
            <v>5.5011000000000004E-2</v>
          </cell>
        </row>
        <row r="1444">
          <cell r="A1444">
            <v>39337</v>
          </cell>
          <cell r="B1444">
            <v>5.5021000000000004</v>
          </cell>
          <cell r="C1444">
            <v>5.5021000000000007E-2</v>
          </cell>
        </row>
        <row r="1445">
          <cell r="A1445">
            <v>39338</v>
          </cell>
          <cell r="B1445">
            <v>5.5141</v>
          </cell>
          <cell r="C1445">
            <v>5.5141000000000003E-2</v>
          </cell>
        </row>
        <row r="1446">
          <cell r="A1446">
            <v>39339</v>
          </cell>
          <cell r="B1446">
            <v>5.4909999999999997</v>
          </cell>
          <cell r="C1446">
            <v>5.4909999999999994E-2</v>
          </cell>
        </row>
        <row r="1447">
          <cell r="A1447">
            <v>39342</v>
          </cell>
          <cell r="B1447">
            <v>5.4610000000000003</v>
          </cell>
          <cell r="C1447">
            <v>5.4610000000000006E-2</v>
          </cell>
        </row>
        <row r="1448">
          <cell r="A1448">
            <v>39343</v>
          </cell>
          <cell r="B1448">
            <v>5.4960000000000004</v>
          </cell>
          <cell r="C1448">
            <v>5.4960000000000002E-2</v>
          </cell>
        </row>
        <row r="1449">
          <cell r="A1449">
            <v>39344</v>
          </cell>
          <cell r="B1449">
            <v>5.5964999999999998</v>
          </cell>
          <cell r="C1449">
            <v>5.5965000000000001E-2</v>
          </cell>
        </row>
        <row r="1450">
          <cell r="A1450">
            <v>39345</v>
          </cell>
          <cell r="B1450">
            <v>5.6835000000000004</v>
          </cell>
          <cell r="C1450">
            <v>5.6835000000000004E-2</v>
          </cell>
        </row>
        <row r="1451">
          <cell r="A1451">
            <v>39346</v>
          </cell>
          <cell r="B1451">
            <v>5.6165000000000003</v>
          </cell>
          <cell r="C1451">
            <v>5.6165E-2</v>
          </cell>
        </row>
        <row r="1452">
          <cell r="A1452">
            <v>39349</v>
          </cell>
          <cell r="B1452">
            <v>5.6215000000000002</v>
          </cell>
          <cell r="C1452">
            <v>5.6215000000000001E-2</v>
          </cell>
        </row>
        <row r="1453">
          <cell r="A1453">
            <v>39350</v>
          </cell>
          <cell r="B1453">
            <v>5.6254999999999997</v>
          </cell>
          <cell r="C1453">
            <v>5.6254999999999999E-2</v>
          </cell>
        </row>
        <row r="1454">
          <cell r="A1454">
            <v>39351</v>
          </cell>
          <cell r="B1454">
            <v>5.6604999999999999</v>
          </cell>
          <cell r="C1454">
            <v>5.6604999999999996E-2</v>
          </cell>
        </row>
        <row r="1455">
          <cell r="A1455">
            <v>39352</v>
          </cell>
          <cell r="B1455">
            <v>5.6470000000000002</v>
          </cell>
          <cell r="C1455">
            <v>5.6469999999999999E-2</v>
          </cell>
        </row>
        <row r="1456">
          <cell r="A1456">
            <v>39353</v>
          </cell>
          <cell r="B1456">
            <v>5.5979999999999999</v>
          </cell>
          <cell r="C1456">
            <v>5.5980000000000002E-2</v>
          </cell>
        </row>
        <row r="1457">
          <cell r="A1457">
            <v>39356</v>
          </cell>
          <cell r="B1457">
            <v>5.5735000000000001</v>
          </cell>
          <cell r="C1457">
            <v>5.5735E-2</v>
          </cell>
        </row>
        <row r="1458">
          <cell r="A1458">
            <v>39357</v>
          </cell>
          <cell r="B1458">
            <v>5.5641999999999996</v>
          </cell>
          <cell r="C1458">
            <v>5.5641999999999997E-2</v>
          </cell>
        </row>
        <row r="1459">
          <cell r="A1459">
            <v>39358</v>
          </cell>
          <cell r="B1459">
            <v>5.5827</v>
          </cell>
          <cell r="C1459">
            <v>5.5827000000000002E-2</v>
          </cell>
        </row>
        <row r="1460">
          <cell r="A1460">
            <v>39359</v>
          </cell>
          <cell r="B1460">
            <v>5.5316999999999998</v>
          </cell>
          <cell r="C1460">
            <v>5.5316999999999998E-2</v>
          </cell>
        </row>
        <row r="1461">
          <cell r="A1461">
            <v>39360</v>
          </cell>
          <cell r="B1461">
            <v>5.5926999999999998</v>
          </cell>
          <cell r="C1461">
            <v>5.5926999999999998E-2</v>
          </cell>
        </row>
        <row r="1462">
          <cell r="A1462">
            <v>39363</v>
          </cell>
          <cell r="B1462">
            <v>5.5757000000000003</v>
          </cell>
          <cell r="C1462">
            <v>5.5757000000000001E-2</v>
          </cell>
        </row>
        <row r="1463">
          <cell r="A1463">
            <v>39364</v>
          </cell>
          <cell r="B1463">
            <v>5.5946999999999996</v>
          </cell>
          <cell r="C1463">
            <v>5.5946999999999997E-2</v>
          </cell>
        </row>
        <row r="1464">
          <cell r="A1464">
            <v>39365</v>
          </cell>
          <cell r="B1464">
            <v>5.5721999999999996</v>
          </cell>
          <cell r="C1464">
            <v>5.5721999999999994E-2</v>
          </cell>
        </row>
        <row r="1465">
          <cell r="A1465">
            <v>39366</v>
          </cell>
          <cell r="B1465">
            <v>5.5757000000000003</v>
          </cell>
          <cell r="C1465">
            <v>5.5757000000000001E-2</v>
          </cell>
        </row>
        <row r="1466">
          <cell r="A1466">
            <v>39367</v>
          </cell>
          <cell r="B1466">
            <v>5.6131000000000002</v>
          </cell>
          <cell r="C1466">
            <v>5.6131E-2</v>
          </cell>
        </row>
        <row r="1467">
          <cell r="A1467">
            <v>39370</v>
          </cell>
          <cell r="B1467">
            <v>5.6075999999999997</v>
          </cell>
          <cell r="C1467">
            <v>5.6075999999999994E-2</v>
          </cell>
        </row>
        <row r="1468">
          <cell r="A1468">
            <v>39371</v>
          </cell>
          <cell r="B1468">
            <v>5.5835999999999997</v>
          </cell>
          <cell r="C1468">
            <v>5.5835999999999997E-2</v>
          </cell>
        </row>
        <row r="1469">
          <cell r="A1469">
            <v>39372</v>
          </cell>
          <cell r="B1469">
            <v>5.5552000000000001</v>
          </cell>
          <cell r="C1469">
            <v>5.5552000000000004E-2</v>
          </cell>
        </row>
        <row r="1470">
          <cell r="A1470">
            <v>39373</v>
          </cell>
          <cell r="B1470">
            <v>5.5381999999999998</v>
          </cell>
          <cell r="C1470">
            <v>5.5382000000000001E-2</v>
          </cell>
        </row>
        <row r="1471">
          <cell r="A1471">
            <v>39374</v>
          </cell>
          <cell r="B1471">
            <v>5.4871999999999996</v>
          </cell>
          <cell r="C1471">
            <v>5.4871999999999997E-2</v>
          </cell>
        </row>
        <row r="1472">
          <cell r="A1472">
            <v>39377</v>
          </cell>
          <cell r="B1472">
            <v>5.4631999999999996</v>
          </cell>
          <cell r="C1472">
            <v>5.4631999999999993E-2</v>
          </cell>
        </row>
        <row r="1473">
          <cell r="A1473">
            <v>39378</v>
          </cell>
          <cell r="B1473">
            <v>5.4611999999999998</v>
          </cell>
          <cell r="C1473">
            <v>5.4612000000000001E-2</v>
          </cell>
        </row>
        <row r="1474">
          <cell r="A1474">
            <v>39379</v>
          </cell>
          <cell r="B1474">
            <v>5.4389000000000003</v>
          </cell>
          <cell r="C1474">
            <v>5.4389E-2</v>
          </cell>
        </row>
        <row r="1475">
          <cell r="A1475">
            <v>39380</v>
          </cell>
          <cell r="B1475">
            <v>5.4569000000000001</v>
          </cell>
          <cell r="C1475">
            <v>5.4568999999999999E-2</v>
          </cell>
        </row>
        <row r="1476">
          <cell r="A1476">
            <v>39381</v>
          </cell>
          <cell r="B1476">
            <v>5.4348999999999998</v>
          </cell>
          <cell r="C1476">
            <v>5.4349000000000001E-2</v>
          </cell>
        </row>
        <row r="1477">
          <cell r="A1477">
            <v>39384</v>
          </cell>
          <cell r="B1477">
            <v>5.4259000000000004</v>
          </cell>
          <cell r="C1477">
            <v>5.4259000000000002E-2</v>
          </cell>
        </row>
        <row r="1478">
          <cell r="A1478">
            <v>39385</v>
          </cell>
          <cell r="B1478">
            <v>5.4271000000000003</v>
          </cell>
          <cell r="C1478">
            <v>5.4271E-2</v>
          </cell>
        </row>
        <row r="1479">
          <cell r="A1479">
            <v>39386</v>
          </cell>
          <cell r="B1479">
            <v>5.4451000000000001</v>
          </cell>
          <cell r="C1479">
            <v>5.4450999999999999E-2</v>
          </cell>
        </row>
        <row r="1480">
          <cell r="A1480">
            <v>39387</v>
          </cell>
          <cell r="B1480">
            <v>5.4226000000000001</v>
          </cell>
          <cell r="C1480">
            <v>5.4226000000000003E-2</v>
          </cell>
        </row>
        <row r="1481">
          <cell r="A1481">
            <v>39388</v>
          </cell>
          <cell r="B1481">
            <v>5.4576000000000002</v>
          </cell>
          <cell r="C1481">
            <v>5.4576E-2</v>
          </cell>
        </row>
        <row r="1482">
          <cell r="A1482">
            <v>39391</v>
          </cell>
          <cell r="B1482">
            <v>5.4516</v>
          </cell>
          <cell r="C1482">
            <v>5.4516000000000002E-2</v>
          </cell>
        </row>
        <row r="1483">
          <cell r="A1483">
            <v>39392</v>
          </cell>
          <cell r="B1483">
            <v>5.4718999999999998</v>
          </cell>
          <cell r="C1483">
            <v>5.4718999999999997E-2</v>
          </cell>
        </row>
        <row r="1484">
          <cell r="A1484">
            <v>39393</v>
          </cell>
          <cell r="B1484">
            <v>5.4580000000000002</v>
          </cell>
          <cell r="C1484">
            <v>5.4580000000000004E-2</v>
          </cell>
        </row>
        <row r="1485">
          <cell r="A1485">
            <v>39394</v>
          </cell>
          <cell r="B1485">
            <v>5.4669999999999996</v>
          </cell>
          <cell r="C1485">
            <v>5.4669999999999996E-2</v>
          </cell>
        </row>
        <row r="1486">
          <cell r="A1486">
            <v>39395</v>
          </cell>
          <cell r="B1486">
            <v>5.4414999999999996</v>
          </cell>
          <cell r="C1486">
            <v>5.4414999999999998E-2</v>
          </cell>
        </row>
        <row r="1487">
          <cell r="A1487">
            <v>39398</v>
          </cell>
          <cell r="B1487">
            <v>5.4509999999999996</v>
          </cell>
          <cell r="C1487">
            <v>5.4509999999999996E-2</v>
          </cell>
        </row>
        <row r="1488">
          <cell r="A1488">
            <v>39399</v>
          </cell>
          <cell r="B1488">
            <v>5.4580000000000002</v>
          </cell>
          <cell r="C1488">
            <v>5.4580000000000004E-2</v>
          </cell>
        </row>
        <row r="1489">
          <cell r="A1489">
            <v>39400</v>
          </cell>
          <cell r="B1489">
            <v>5.4290000000000003</v>
          </cell>
          <cell r="C1489">
            <v>5.4290000000000005E-2</v>
          </cell>
        </row>
        <row r="1490">
          <cell r="A1490">
            <v>39401</v>
          </cell>
          <cell r="B1490">
            <v>5.37</v>
          </cell>
          <cell r="C1490">
            <v>5.3699999999999998E-2</v>
          </cell>
        </row>
        <row r="1491">
          <cell r="A1491">
            <v>39402</v>
          </cell>
          <cell r="B1491">
            <v>5.4032</v>
          </cell>
          <cell r="C1491">
            <v>5.4031999999999997E-2</v>
          </cell>
        </row>
        <row r="1492">
          <cell r="A1492">
            <v>39405</v>
          </cell>
          <cell r="B1492">
            <v>5.3887</v>
          </cell>
          <cell r="C1492">
            <v>5.3886999999999997E-2</v>
          </cell>
        </row>
        <row r="1493">
          <cell r="A1493">
            <v>39406</v>
          </cell>
          <cell r="B1493">
            <v>5.4306999999999999</v>
          </cell>
          <cell r="C1493">
            <v>5.4307000000000001E-2</v>
          </cell>
        </row>
        <row r="1494">
          <cell r="A1494">
            <v>39407</v>
          </cell>
          <cell r="B1494">
            <v>5.4267000000000003</v>
          </cell>
          <cell r="C1494">
            <v>5.4267000000000003E-2</v>
          </cell>
        </row>
        <row r="1495">
          <cell r="A1495">
            <v>39408</v>
          </cell>
          <cell r="B1495">
            <v>5.4322999999999997</v>
          </cell>
          <cell r="C1495">
            <v>5.4322999999999996E-2</v>
          </cell>
        </row>
        <row r="1496">
          <cell r="A1496">
            <v>39409</v>
          </cell>
          <cell r="B1496">
            <v>5.4474999999999998</v>
          </cell>
          <cell r="C1496">
            <v>5.4474999999999996E-2</v>
          </cell>
        </row>
        <row r="1497">
          <cell r="A1497">
            <v>39412</v>
          </cell>
          <cell r="B1497">
            <v>5.3834999999999997</v>
          </cell>
          <cell r="C1497">
            <v>5.3834999999999994E-2</v>
          </cell>
        </row>
        <row r="1498">
          <cell r="A1498">
            <v>39413</v>
          </cell>
          <cell r="B1498">
            <v>5.4444999999999997</v>
          </cell>
          <cell r="C1498">
            <v>5.4444999999999993E-2</v>
          </cell>
        </row>
        <row r="1499">
          <cell r="A1499">
            <v>39414</v>
          </cell>
          <cell r="B1499">
            <v>5.4829999999999997</v>
          </cell>
          <cell r="C1499">
            <v>5.4829999999999997E-2</v>
          </cell>
        </row>
        <row r="1500">
          <cell r="A1500">
            <v>39415</v>
          </cell>
          <cell r="B1500">
            <v>5.391</v>
          </cell>
          <cell r="C1500">
            <v>5.391E-2</v>
          </cell>
        </row>
        <row r="1501">
          <cell r="A1501">
            <v>39416</v>
          </cell>
          <cell r="B1501">
            <v>5.4038000000000004</v>
          </cell>
          <cell r="C1501">
            <v>5.4038000000000003E-2</v>
          </cell>
        </row>
        <row r="1502">
          <cell r="A1502">
            <v>39419</v>
          </cell>
          <cell r="B1502">
            <v>5.3507999999999996</v>
          </cell>
          <cell r="C1502">
            <v>5.3507999999999993E-2</v>
          </cell>
        </row>
        <row r="1503">
          <cell r="A1503">
            <v>39420</v>
          </cell>
          <cell r="B1503">
            <v>5.3407999999999998</v>
          </cell>
          <cell r="C1503">
            <v>5.3407999999999997E-2</v>
          </cell>
        </row>
        <row r="1504">
          <cell r="A1504">
            <v>39421</v>
          </cell>
          <cell r="B1504">
            <v>5.4053000000000004</v>
          </cell>
          <cell r="C1504">
            <v>5.4053000000000004E-2</v>
          </cell>
        </row>
        <row r="1505">
          <cell r="A1505">
            <v>39422</v>
          </cell>
          <cell r="B1505">
            <v>5.4279999999999999</v>
          </cell>
          <cell r="C1505">
            <v>5.4280000000000002E-2</v>
          </cell>
        </row>
        <row r="1506">
          <cell r="A1506">
            <v>39423</v>
          </cell>
          <cell r="B1506">
            <v>5.4455</v>
          </cell>
          <cell r="C1506">
            <v>5.4455000000000003E-2</v>
          </cell>
        </row>
        <row r="1507">
          <cell r="A1507">
            <v>39426</v>
          </cell>
          <cell r="B1507">
            <v>5.4654999999999996</v>
          </cell>
          <cell r="C1507">
            <v>5.4654999999999995E-2</v>
          </cell>
        </row>
        <row r="1508">
          <cell r="A1508">
            <v>39427</v>
          </cell>
          <cell r="B1508">
            <v>5.3685</v>
          </cell>
          <cell r="C1508">
            <v>5.3685000000000004E-2</v>
          </cell>
        </row>
        <row r="1509">
          <cell r="A1509">
            <v>39428</v>
          </cell>
          <cell r="B1509">
            <v>5.4124999999999996</v>
          </cell>
          <cell r="C1509">
            <v>5.4125E-2</v>
          </cell>
        </row>
        <row r="1510">
          <cell r="A1510">
            <v>39429</v>
          </cell>
          <cell r="B1510">
            <v>5.4932999999999996</v>
          </cell>
          <cell r="C1510">
            <v>5.4932999999999996E-2</v>
          </cell>
        </row>
        <row r="1511">
          <cell r="A1511">
            <v>39430</v>
          </cell>
          <cell r="B1511">
            <v>5.5072999999999999</v>
          </cell>
          <cell r="C1511">
            <v>5.5072999999999997E-2</v>
          </cell>
        </row>
        <row r="1512">
          <cell r="A1512">
            <v>39433</v>
          </cell>
          <cell r="B1512">
            <v>5.4058000000000002</v>
          </cell>
          <cell r="C1512">
            <v>5.4058000000000002E-2</v>
          </cell>
        </row>
        <row r="1513">
          <cell r="A1513">
            <v>39434</v>
          </cell>
          <cell r="B1513">
            <v>5.3650000000000002</v>
          </cell>
          <cell r="C1513">
            <v>5.3650000000000003E-2</v>
          </cell>
        </row>
        <row r="1514">
          <cell r="A1514">
            <v>39435</v>
          </cell>
          <cell r="B1514">
            <v>5.319</v>
          </cell>
          <cell r="C1514">
            <v>5.3190000000000001E-2</v>
          </cell>
        </row>
        <row r="1515">
          <cell r="A1515">
            <v>39436</v>
          </cell>
          <cell r="B1515">
            <v>5.3261000000000003</v>
          </cell>
          <cell r="C1515">
            <v>5.3261000000000003E-2</v>
          </cell>
        </row>
        <row r="1516">
          <cell r="A1516">
            <v>39437</v>
          </cell>
          <cell r="B1516">
            <v>5.4006999999999996</v>
          </cell>
          <cell r="C1516">
            <v>5.4006999999999999E-2</v>
          </cell>
        </row>
        <row r="1517">
          <cell r="A1517">
            <v>39440</v>
          </cell>
          <cell r="B1517">
            <v>5.3936999999999999</v>
          </cell>
          <cell r="C1517">
            <v>5.3936999999999999E-2</v>
          </cell>
        </row>
        <row r="1518">
          <cell r="A1518">
            <v>39441</v>
          </cell>
          <cell r="B1518">
            <v>5.3947000000000003</v>
          </cell>
          <cell r="C1518">
            <v>5.3947000000000002E-2</v>
          </cell>
        </row>
        <row r="1519">
          <cell r="A1519">
            <v>39442</v>
          </cell>
          <cell r="B1519">
            <v>5.3947000000000003</v>
          </cell>
          <cell r="C1519">
            <v>5.3947000000000002E-2</v>
          </cell>
        </row>
        <row r="1520">
          <cell r="A1520">
            <v>39443</v>
          </cell>
          <cell r="B1520">
            <v>5.4047000000000001</v>
          </cell>
          <cell r="C1520">
            <v>5.4046999999999998E-2</v>
          </cell>
        </row>
        <row r="1521">
          <cell r="A1521">
            <v>39444</v>
          </cell>
          <cell r="B1521">
            <v>5.3301999999999996</v>
          </cell>
          <cell r="C1521">
            <v>5.3301999999999995E-2</v>
          </cell>
        </row>
        <row r="1522">
          <cell r="A1522">
            <v>39447</v>
          </cell>
          <cell r="B1522">
            <v>5.3121999999999998</v>
          </cell>
          <cell r="C1522">
            <v>5.3121999999999996E-2</v>
          </cell>
        </row>
        <row r="1523">
          <cell r="A1523">
            <v>39448</v>
          </cell>
          <cell r="B1523">
            <v>5.3132000000000001</v>
          </cell>
          <cell r="C1523">
            <v>5.3131999999999999E-2</v>
          </cell>
        </row>
        <row r="1524">
          <cell r="A1524">
            <v>39449</v>
          </cell>
          <cell r="B1524">
            <v>5.2637</v>
          </cell>
          <cell r="C1524">
            <v>5.2637000000000003E-2</v>
          </cell>
        </row>
        <row r="1525">
          <cell r="A1525">
            <v>39450</v>
          </cell>
          <cell r="B1525">
            <v>5.2801999999999998</v>
          </cell>
          <cell r="C1525">
            <v>5.2801999999999995E-2</v>
          </cell>
        </row>
        <row r="1526">
          <cell r="A1526">
            <v>39451</v>
          </cell>
          <cell r="B1526">
            <v>5.2720000000000002</v>
          </cell>
          <cell r="C1526">
            <v>5.2720000000000003E-2</v>
          </cell>
        </row>
        <row r="1527">
          <cell r="A1527">
            <v>39454</v>
          </cell>
          <cell r="B1527">
            <v>5.2634999999999996</v>
          </cell>
          <cell r="C1527">
            <v>5.2634999999999994E-2</v>
          </cell>
        </row>
        <row r="1528">
          <cell r="A1528">
            <v>39455</v>
          </cell>
          <cell r="B1528">
            <v>5.2545000000000002</v>
          </cell>
          <cell r="C1528">
            <v>5.2545000000000001E-2</v>
          </cell>
        </row>
        <row r="1529">
          <cell r="A1529">
            <v>39456</v>
          </cell>
          <cell r="B1529">
            <v>5.2888000000000002</v>
          </cell>
          <cell r="C1529">
            <v>5.2888000000000004E-2</v>
          </cell>
        </row>
        <row r="1530">
          <cell r="A1530">
            <v>39457</v>
          </cell>
          <cell r="B1530">
            <v>5.3357999999999999</v>
          </cell>
          <cell r="C1530">
            <v>5.3357999999999996E-2</v>
          </cell>
        </row>
        <row r="1531">
          <cell r="A1531">
            <v>39458</v>
          </cell>
          <cell r="B1531">
            <v>5.3512000000000004</v>
          </cell>
          <cell r="C1531">
            <v>5.3512000000000004E-2</v>
          </cell>
        </row>
        <row r="1532">
          <cell r="A1532">
            <v>39461</v>
          </cell>
          <cell r="B1532">
            <v>5.3587999999999996</v>
          </cell>
          <cell r="C1532">
            <v>5.3587999999999997E-2</v>
          </cell>
        </row>
        <row r="1533">
          <cell r="A1533">
            <v>39462</v>
          </cell>
          <cell r="B1533">
            <v>5.3303000000000003</v>
          </cell>
          <cell r="C1533">
            <v>5.3303000000000003E-2</v>
          </cell>
        </row>
        <row r="1534">
          <cell r="A1534">
            <v>39463</v>
          </cell>
          <cell r="B1534">
            <v>5.3669000000000002</v>
          </cell>
          <cell r="C1534">
            <v>5.3669000000000001E-2</v>
          </cell>
        </row>
        <row r="1535">
          <cell r="A1535">
            <v>39464</v>
          </cell>
          <cell r="B1535">
            <v>5.3468999999999998</v>
          </cell>
          <cell r="C1535">
            <v>5.3468999999999996E-2</v>
          </cell>
        </row>
        <row r="1536">
          <cell r="A1536">
            <v>39465</v>
          </cell>
          <cell r="B1536">
            <v>5.3875000000000002</v>
          </cell>
          <cell r="C1536">
            <v>5.3874999999999999E-2</v>
          </cell>
        </row>
        <row r="1537">
          <cell r="A1537">
            <v>39468</v>
          </cell>
          <cell r="B1537">
            <v>5.3615000000000004</v>
          </cell>
          <cell r="C1537">
            <v>5.3615000000000003E-2</v>
          </cell>
        </row>
        <row r="1538">
          <cell r="A1538">
            <v>39469</v>
          </cell>
          <cell r="B1538">
            <v>5.4409999999999998</v>
          </cell>
          <cell r="C1538">
            <v>5.441E-2</v>
          </cell>
        </row>
        <row r="1539">
          <cell r="A1539">
            <v>39470</v>
          </cell>
          <cell r="B1539">
            <v>5.4945000000000004</v>
          </cell>
          <cell r="C1539">
            <v>5.4945000000000001E-2</v>
          </cell>
        </row>
        <row r="1540">
          <cell r="A1540">
            <v>39471</v>
          </cell>
          <cell r="B1540">
            <v>5.5354999999999999</v>
          </cell>
          <cell r="C1540">
            <v>5.5355000000000001E-2</v>
          </cell>
        </row>
        <row r="1541">
          <cell r="A1541">
            <v>39472</v>
          </cell>
          <cell r="B1541">
            <v>5.4619999999999997</v>
          </cell>
          <cell r="C1541">
            <v>5.4619999999999995E-2</v>
          </cell>
        </row>
        <row r="1542">
          <cell r="A1542">
            <v>39475</v>
          </cell>
          <cell r="B1542">
            <v>5.4375</v>
          </cell>
          <cell r="C1542">
            <v>5.4375E-2</v>
          </cell>
        </row>
        <row r="1543">
          <cell r="A1543">
            <v>39476</v>
          </cell>
          <cell r="B1543">
            <v>5.4705000000000004</v>
          </cell>
          <cell r="C1543">
            <v>5.4705000000000004E-2</v>
          </cell>
        </row>
        <row r="1544">
          <cell r="A1544">
            <v>39477</v>
          </cell>
          <cell r="B1544">
            <v>5.5</v>
          </cell>
          <cell r="C1544">
            <v>5.5E-2</v>
          </cell>
        </row>
        <row r="1545">
          <cell r="A1545">
            <v>39478</v>
          </cell>
          <cell r="B1545">
            <v>5.4755000000000003</v>
          </cell>
          <cell r="C1545">
            <v>5.4755000000000005E-2</v>
          </cell>
        </row>
        <row r="1546">
          <cell r="A1546">
            <v>39479</v>
          </cell>
          <cell r="B1546">
            <v>5.4375</v>
          </cell>
          <cell r="C1546">
            <v>5.4375E-2</v>
          </cell>
        </row>
        <row r="1547">
          <cell r="A1547">
            <v>39482</v>
          </cell>
          <cell r="B1547">
            <v>5.4554999999999998</v>
          </cell>
          <cell r="C1547">
            <v>5.4554999999999999E-2</v>
          </cell>
        </row>
        <row r="1548">
          <cell r="A1548">
            <v>39483</v>
          </cell>
          <cell r="B1548">
            <v>5.4080000000000004</v>
          </cell>
          <cell r="C1548">
            <v>5.4080000000000003E-2</v>
          </cell>
        </row>
        <row r="1549">
          <cell r="A1549">
            <v>39484</v>
          </cell>
          <cell r="B1549">
            <v>5.4527999999999999</v>
          </cell>
          <cell r="C1549">
            <v>5.4528E-2</v>
          </cell>
        </row>
        <row r="1550">
          <cell r="A1550">
            <v>39485</v>
          </cell>
          <cell r="B1550">
            <v>5.5418000000000003</v>
          </cell>
          <cell r="C1550">
            <v>5.5418000000000002E-2</v>
          </cell>
        </row>
        <row r="1551">
          <cell r="A1551">
            <v>39486</v>
          </cell>
          <cell r="B1551">
            <v>5.5293000000000001</v>
          </cell>
          <cell r="C1551">
            <v>5.5293000000000002E-2</v>
          </cell>
        </row>
        <row r="1552">
          <cell r="A1552">
            <v>39489</v>
          </cell>
          <cell r="B1552">
            <v>5.5029000000000003</v>
          </cell>
          <cell r="C1552">
            <v>5.5029000000000002E-2</v>
          </cell>
        </row>
        <row r="1553">
          <cell r="A1553">
            <v>39490</v>
          </cell>
          <cell r="B1553">
            <v>5.5678999999999998</v>
          </cell>
          <cell r="C1553">
            <v>5.5678999999999999E-2</v>
          </cell>
        </row>
        <row r="1554">
          <cell r="A1554">
            <v>39491</v>
          </cell>
          <cell r="B1554">
            <v>5.5778999999999996</v>
          </cell>
          <cell r="C1554">
            <v>5.5778999999999995E-2</v>
          </cell>
        </row>
        <row r="1555">
          <cell r="A1555">
            <v>39492</v>
          </cell>
          <cell r="B1555">
            <v>5.6300999999999997</v>
          </cell>
          <cell r="C1555">
            <v>5.6300999999999997E-2</v>
          </cell>
        </row>
        <row r="1556">
          <cell r="A1556">
            <v>39493</v>
          </cell>
          <cell r="B1556">
            <v>5.5430999999999999</v>
          </cell>
          <cell r="C1556">
            <v>5.5431000000000001E-2</v>
          </cell>
        </row>
        <row r="1557">
          <cell r="A1557">
            <v>39496</v>
          </cell>
          <cell r="B1557">
            <v>5.5430999999999999</v>
          </cell>
          <cell r="C1557">
            <v>5.5431000000000001E-2</v>
          </cell>
        </row>
        <row r="1558">
          <cell r="A1558">
            <v>39497</v>
          </cell>
          <cell r="B1558">
            <v>5.6284999999999998</v>
          </cell>
          <cell r="C1558">
            <v>5.6285000000000002E-2</v>
          </cell>
        </row>
        <row r="1559">
          <cell r="A1559">
            <v>39498</v>
          </cell>
          <cell r="B1559">
            <v>5.6115000000000004</v>
          </cell>
          <cell r="C1559">
            <v>5.6115000000000005E-2</v>
          </cell>
        </row>
        <row r="1560">
          <cell r="A1560">
            <v>39499</v>
          </cell>
          <cell r="B1560">
            <v>5.5834999999999999</v>
          </cell>
          <cell r="C1560">
            <v>5.5834999999999996E-2</v>
          </cell>
        </row>
        <row r="1561">
          <cell r="A1561">
            <v>39500</v>
          </cell>
          <cell r="B1561">
            <v>5.5953999999999997</v>
          </cell>
          <cell r="C1561">
            <v>5.5953999999999997E-2</v>
          </cell>
        </row>
        <row r="1562">
          <cell r="A1562">
            <v>39503</v>
          </cell>
          <cell r="B1562">
            <v>5.6178999999999997</v>
          </cell>
          <cell r="C1562">
            <v>5.6179E-2</v>
          </cell>
        </row>
        <row r="1563">
          <cell r="A1563">
            <v>39504</v>
          </cell>
          <cell r="B1563">
            <v>5.5609000000000002</v>
          </cell>
          <cell r="C1563">
            <v>5.5608999999999999E-2</v>
          </cell>
        </row>
        <row r="1564">
          <cell r="A1564">
            <v>39505</v>
          </cell>
          <cell r="B1564">
            <v>5.5133999999999999</v>
          </cell>
          <cell r="C1564">
            <v>5.5133999999999996E-2</v>
          </cell>
        </row>
        <row r="1565">
          <cell r="A1565">
            <v>39506</v>
          </cell>
          <cell r="B1565">
            <v>5.4420000000000002</v>
          </cell>
          <cell r="C1565">
            <v>5.4420000000000003E-2</v>
          </cell>
        </row>
        <row r="1566">
          <cell r="A1566">
            <v>39507</v>
          </cell>
          <cell r="B1566">
            <v>5.4314999999999998</v>
          </cell>
          <cell r="C1566">
            <v>5.4314999999999995E-2</v>
          </cell>
        </row>
        <row r="1567">
          <cell r="A1567">
            <v>39510</v>
          </cell>
          <cell r="B1567">
            <v>5.4436999999999998</v>
          </cell>
          <cell r="C1567">
            <v>5.4436999999999999E-2</v>
          </cell>
        </row>
        <row r="1568">
          <cell r="A1568">
            <v>39511</v>
          </cell>
          <cell r="B1568">
            <v>5.4637000000000002</v>
          </cell>
          <cell r="C1568">
            <v>5.4637000000000005E-2</v>
          </cell>
        </row>
        <row r="1569">
          <cell r="A1569">
            <v>39512</v>
          </cell>
          <cell r="B1569">
            <v>5.4866999999999999</v>
          </cell>
          <cell r="C1569">
            <v>5.4866999999999999E-2</v>
          </cell>
        </row>
        <row r="1570">
          <cell r="A1570">
            <v>39513</v>
          </cell>
          <cell r="B1570">
            <v>5.4421999999999997</v>
          </cell>
          <cell r="C1570">
            <v>5.4421999999999998E-2</v>
          </cell>
        </row>
        <row r="1571">
          <cell r="A1571">
            <v>39514</v>
          </cell>
          <cell r="B1571">
            <v>5.4291999999999998</v>
          </cell>
          <cell r="C1571">
            <v>5.4292E-2</v>
          </cell>
        </row>
        <row r="1572">
          <cell r="A1572">
            <v>39517</v>
          </cell>
          <cell r="B1572">
            <v>5.4126000000000003</v>
          </cell>
          <cell r="C1572">
            <v>5.4126000000000001E-2</v>
          </cell>
        </row>
        <row r="1573">
          <cell r="A1573">
            <v>39518</v>
          </cell>
          <cell r="B1573">
            <v>5.4451000000000001</v>
          </cell>
          <cell r="C1573">
            <v>5.4450999999999999E-2</v>
          </cell>
        </row>
        <row r="1574">
          <cell r="A1574">
            <v>39519</v>
          </cell>
          <cell r="B1574">
            <v>5.3986000000000001</v>
          </cell>
          <cell r="C1574">
            <v>5.3985999999999999E-2</v>
          </cell>
        </row>
        <row r="1575">
          <cell r="A1575">
            <v>39520</v>
          </cell>
          <cell r="B1575">
            <v>5.3960999999999997</v>
          </cell>
          <cell r="C1575">
            <v>5.3960999999999995E-2</v>
          </cell>
        </row>
        <row r="1576">
          <cell r="A1576">
            <v>39521</v>
          </cell>
          <cell r="B1576">
            <v>5.3815999999999997</v>
          </cell>
          <cell r="C1576">
            <v>5.3815999999999996E-2</v>
          </cell>
        </row>
        <row r="1577">
          <cell r="A1577">
            <v>39524</v>
          </cell>
          <cell r="B1577">
            <v>5.3465999999999996</v>
          </cell>
          <cell r="C1577">
            <v>5.3465999999999993E-2</v>
          </cell>
        </row>
        <row r="1578">
          <cell r="A1578">
            <v>39525</v>
          </cell>
          <cell r="B1578">
            <v>5.3685999999999998</v>
          </cell>
          <cell r="C1578">
            <v>5.3685999999999998E-2</v>
          </cell>
        </row>
        <row r="1579">
          <cell r="A1579">
            <v>39526</v>
          </cell>
          <cell r="B1579">
            <v>5.3261000000000003</v>
          </cell>
          <cell r="C1579">
            <v>5.3261000000000003E-2</v>
          </cell>
        </row>
        <row r="1580">
          <cell r="A1580">
            <v>39527</v>
          </cell>
          <cell r="B1580">
            <v>5.3211000000000004</v>
          </cell>
          <cell r="C1580">
            <v>5.3211000000000001E-2</v>
          </cell>
        </row>
        <row r="1581">
          <cell r="A1581">
            <v>39528</v>
          </cell>
          <cell r="B1581">
            <v>5.3231000000000002</v>
          </cell>
          <cell r="C1581">
            <v>5.3231000000000001E-2</v>
          </cell>
        </row>
        <row r="1582">
          <cell r="A1582">
            <v>39531</v>
          </cell>
          <cell r="B1582">
            <v>5.3231000000000002</v>
          </cell>
          <cell r="C1582">
            <v>5.3231000000000001E-2</v>
          </cell>
        </row>
        <row r="1583">
          <cell r="A1583">
            <v>39532</v>
          </cell>
          <cell r="B1583">
            <v>5.3250999999999999</v>
          </cell>
          <cell r="C1583">
            <v>5.3251E-2</v>
          </cell>
        </row>
        <row r="1584">
          <cell r="A1584">
            <v>39533</v>
          </cell>
          <cell r="B1584">
            <v>5.3451000000000004</v>
          </cell>
          <cell r="C1584">
            <v>5.3451000000000005E-2</v>
          </cell>
        </row>
        <row r="1585">
          <cell r="A1585">
            <v>39534</v>
          </cell>
          <cell r="B1585">
            <v>5.3765999999999998</v>
          </cell>
          <cell r="C1585">
            <v>5.3766000000000001E-2</v>
          </cell>
        </row>
        <row r="1586">
          <cell r="A1586">
            <v>39535</v>
          </cell>
          <cell r="B1586">
            <v>5.3571</v>
          </cell>
          <cell r="C1586">
            <v>5.3571000000000001E-2</v>
          </cell>
        </row>
        <row r="1587">
          <cell r="A1587">
            <v>39538</v>
          </cell>
          <cell r="B1587">
            <v>5.3426</v>
          </cell>
          <cell r="C1587">
            <v>5.3426000000000001E-2</v>
          </cell>
        </row>
        <row r="1588">
          <cell r="A1588">
            <v>39539</v>
          </cell>
          <cell r="B1588">
            <v>5.4375999999999998</v>
          </cell>
          <cell r="C1588">
            <v>5.4376000000000001E-2</v>
          </cell>
        </row>
        <row r="1589">
          <cell r="A1589">
            <v>39540</v>
          </cell>
          <cell r="B1589">
            <v>5.4512</v>
          </cell>
          <cell r="C1589">
            <v>5.4511999999999998E-2</v>
          </cell>
        </row>
        <row r="1590">
          <cell r="A1590">
            <v>39541</v>
          </cell>
          <cell r="B1590">
            <v>5.4592000000000001</v>
          </cell>
          <cell r="C1590">
            <v>5.4592000000000002E-2</v>
          </cell>
        </row>
        <row r="1591">
          <cell r="A1591">
            <v>39542</v>
          </cell>
          <cell r="B1591">
            <v>5.4189999999999996</v>
          </cell>
          <cell r="C1591">
            <v>5.4189999999999995E-2</v>
          </cell>
        </row>
        <row r="1592">
          <cell r="A1592">
            <v>39545</v>
          </cell>
          <cell r="B1592">
            <v>5.4725000000000001</v>
          </cell>
          <cell r="C1592">
            <v>5.4725000000000003E-2</v>
          </cell>
        </row>
        <row r="1593">
          <cell r="A1593">
            <v>39546</v>
          </cell>
          <cell r="B1593">
            <v>5.5069999999999997</v>
          </cell>
          <cell r="C1593">
            <v>5.5069999999999994E-2</v>
          </cell>
        </row>
        <row r="1594">
          <cell r="A1594">
            <v>39547</v>
          </cell>
          <cell r="B1594">
            <v>5.4650999999999996</v>
          </cell>
          <cell r="C1594">
            <v>5.4650999999999998E-2</v>
          </cell>
        </row>
        <row r="1595">
          <cell r="A1595">
            <v>39548</v>
          </cell>
          <cell r="B1595">
            <v>5.5305999999999997</v>
          </cell>
          <cell r="C1595">
            <v>5.5305999999999994E-2</v>
          </cell>
        </row>
        <row r="1596">
          <cell r="A1596">
            <v>39549</v>
          </cell>
          <cell r="B1596">
            <v>5.4946000000000002</v>
          </cell>
          <cell r="C1596">
            <v>5.4946000000000002E-2</v>
          </cell>
        </row>
        <row r="1597">
          <cell r="A1597">
            <v>39552</v>
          </cell>
          <cell r="B1597">
            <v>5.5556000000000001</v>
          </cell>
          <cell r="C1597">
            <v>5.5556000000000001E-2</v>
          </cell>
        </row>
        <row r="1598">
          <cell r="A1598">
            <v>39553</v>
          </cell>
          <cell r="B1598">
            <v>5.5986000000000002</v>
          </cell>
          <cell r="C1598">
            <v>5.5986000000000001E-2</v>
          </cell>
        </row>
        <row r="1599">
          <cell r="A1599">
            <v>39554</v>
          </cell>
          <cell r="B1599">
            <v>5.6375000000000002</v>
          </cell>
          <cell r="C1599">
            <v>5.6375000000000001E-2</v>
          </cell>
        </row>
        <row r="1600">
          <cell r="A1600">
            <v>39555</v>
          </cell>
          <cell r="B1600">
            <v>5.6425000000000001</v>
          </cell>
          <cell r="C1600">
            <v>5.6425000000000003E-2</v>
          </cell>
        </row>
        <row r="1601">
          <cell r="A1601">
            <v>39556</v>
          </cell>
          <cell r="B1601">
            <v>5.6444999999999999</v>
          </cell>
          <cell r="C1601">
            <v>5.6444999999999995E-2</v>
          </cell>
        </row>
        <row r="1602">
          <cell r="A1602">
            <v>39559</v>
          </cell>
          <cell r="B1602">
            <v>5.6368999999999998</v>
          </cell>
          <cell r="C1602">
            <v>5.6368999999999995E-2</v>
          </cell>
        </row>
        <row r="1603">
          <cell r="A1603">
            <v>39560</v>
          </cell>
          <cell r="B1603">
            <v>5.6233000000000004</v>
          </cell>
          <cell r="C1603">
            <v>5.6233000000000005E-2</v>
          </cell>
        </row>
        <row r="1604">
          <cell r="A1604">
            <v>39561</v>
          </cell>
          <cell r="B1604">
            <v>5.6268000000000002</v>
          </cell>
          <cell r="C1604">
            <v>5.6268000000000006E-2</v>
          </cell>
        </row>
        <row r="1605">
          <cell r="A1605">
            <v>39562</v>
          </cell>
          <cell r="B1605">
            <v>5.6523000000000003</v>
          </cell>
          <cell r="C1605">
            <v>5.6523000000000004E-2</v>
          </cell>
        </row>
        <row r="1606">
          <cell r="A1606">
            <v>39563</v>
          </cell>
          <cell r="B1606">
            <v>5.6779999999999999</v>
          </cell>
          <cell r="C1606">
            <v>5.6779999999999997E-2</v>
          </cell>
        </row>
        <row r="1607">
          <cell r="A1607">
            <v>39566</v>
          </cell>
          <cell r="B1607">
            <v>5.6435000000000004</v>
          </cell>
          <cell r="C1607">
            <v>5.6435000000000006E-2</v>
          </cell>
        </row>
        <row r="1608">
          <cell r="A1608">
            <v>39567</v>
          </cell>
          <cell r="B1608">
            <v>5.5972999999999997</v>
          </cell>
          <cell r="C1608">
            <v>5.5972999999999995E-2</v>
          </cell>
        </row>
        <row r="1609">
          <cell r="A1609">
            <v>39568</v>
          </cell>
          <cell r="B1609">
            <v>5.5136000000000003</v>
          </cell>
          <cell r="C1609">
            <v>5.5136000000000004E-2</v>
          </cell>
        </row>
        <row r="1610">
          <cell r="A1610">
            <v>39569</v>
          </cell>
          <cell r="B1610">
            <v>5.4935999999999998</v>
          </cell>
          <cell r="C1610">
            <v>5.4935999999999999E-2</v>
          </cell>
        </row>
        <row r="1611">
          <cell r="A1611">
            <v>39570</v>
          </cell>
          <cell r="B1611">
            <v>5.5266000000000002</v>
          </cell>
          <cell r="C1611">
            <v>5.5266000000000003E-2</v>
          </cell>
        </row>
        <row r="1612">
          <cell r="A1612">
            <v>39573</v>
          </cell>
          <cell r="B1612">
            <v>5.5160999999999998</v>
          </cell>
          <cell r="C1612">
            <v>5.5160999999999995E-2</v>
          </cell>
        </row>
        <row r="1613">
          <cell r="A1613">
            <v>39574</v>
          </cell>
          <cell r="B1613">
            <v>5.5835999999999997</v>
          </cell>
          <cell r="C1613">
            <v>5.5835999999999997E-2</v>
          </cell>
        </row>
        <row r="1614">
          <cell r="A1614">
            <v>39575</v>
          </cell>
          <cell r="B1614">
            <v>5.5646000000000004</v>
          </cell>
          <cell r="C1614">
            <v>5.5646000000000001E-2</v>
          </cell>
        </row>
        <row r="1615">
          <cell r="A1615">
            <v>39576</v>
          </cell>
          <cell r="B1615">
            <v>5.5326000000000004</v>
          </cell>
          <cell r="C1615">
            <v>5.5326000000000007E-2</v>
          </cell>
        </row>
        <row r="1616">
          <cell r="A1616">
            <v>39577</v>
          </cell>
          <cell r="B1616">
            <v>5.4855999999999998</v>
          </cell>
          <cell r="C1616">
            <v>5.4855999999999995E-2</v>
          </cell>
        </row>
        <row r="1617">
          <cell r="A1617">
            <v>39580</v>
          </cell>
          <cell r="B1617">
            <v>5.4555999999999996</v>
          </cell>
          <cell r="C1617">
            <v>5.4555999999999993E-2</v>
          </cell>
        </row>
        <row r="1618">
          <cell r="A1618">
            <v>39581</v>
          </cell>
          <cell r="B1618">
            <v>5.4710999999999999</v>
          </cell>
          <cell r="C1618">
            <v>5.4710999999999996E-2</v>
          </cell>
        </row>
        <row r="1619">
          <cell r="A1619">
            <v>39582</v>
          </cell>
          <cell r="B1619">
            <v>5.4576000000000002</v>
          </cell>
          <cell r="C1619">
            <v>5.4576E-2</v>
          </cell>
        </row>
        <row r="1620">
          <cell r="A1620">
            <v>39583</v>
          </cell>
          <cell r="B1620">
            <v>5.4429999999999996</v>
          </cell>
          <cell r="C1620">
            <v>5.4429999999999999E-2</v>
          </cell>
        </row>
        <row r="1621">
          <cell r="A1621">
            <v>39584</v>
          </cell>
          <cell r="B1621">
            <v>5.45</v>
          </cell>
          <cell r="C1621">
            <v>5.45E-2</v>
          </cell>
        </row>
        <row r="1622">
          <cell r="A1622">
            <v>39587</v>
          </cell>
          <cell r="B1622">
            <v>5.4489999999999998</v>
          </cell>
          <cell r="C1622">
            <v>5.4489999999999997E-2</v>
          </cell>
        </row>
        <row r="1623">
          <cell r="A1623">
            <v>39588</v>
          </cell>
          <cell r="B1623">
            <v>5.4314999999999998</v>
          </cell>
          <cell r="C1623">
            <v>5.4314999999999995E-2</v>
          </cell>
        </row>
        <row r="1624">
          <cell r="A1624">
            <v>39589</v>
          </cell>
          <cell r="B1624">
            <v>5.4535</v>
          </cell>
          <cell r="C1624">
            <v>5.4535E-2</v>
          </cell>
        </row>
        <row r="1625">
          <cell r="A1625">
            <v>39590</v>
          </cell>
          <cell r="B1625">
            <v>5.5263</v>
          </cell>
          <cell r="C1625">
            <v>5.5263E-2</v>
          </cell>
        </row>
        <row r="1626">
          <cell r="A1626">
            <v>39591</v>
          </cell>
          <cell r="B1626">
            <v>5.4801000000000002</v>
          </cell>
          <cell r="C1626">
            <v>5.4801000000000002E-2</v>
          </cell>
        </row>
        <row r="1627">
          <cell r="A1627">
            <v>39594</v>
          </cell>
          <cell r="B1627">
            <v>5.4909999999999997</v>
          </cell>
          <cell r="C1627">
            <v>5.4909999999999994E-2</v>
          </cell>
        </row>
        <row r="1628">
          <cell r="A1628">
            <v>39595</v>
          </cell>
          <cell r="B1628">
            <v>5.5109000000000004</v>
          </cell>
          <cell r="C1628">
            <v>5.5109000000000005E-2</v>
          </cell>
        </row>
        <row r="1629">
          <cell r="A1629">
            <v>39596</v>
          </cell>
          <cell r="B1629">
            <v>5.5309999999999997</v>
          </cell>
          <cell r="C1629">
            <v>5.5309999999999998E-2</v>
          </cell>
        </row>
        <row r="1630">
          <cell r="A1630">
            <v>39597</v>
          </cell>
          <cell r="B1630">
            <v>5.5585000000000004</v>
          </cell>
          <cell r="C1630">
            <v>5.5585000000000002E-2</v>
          </cell>
        </row>
        <row r="1631">
          <cell r="A1631">
            <v>39598</v>
          </cell>
          <cell r="B1631">
            <v>5.5465</v>
          </cell>
          <cell r="C1631">
            <v>5.5465E-2</v>
          </cell>
        </row>
        <row r="1632">
          <cell r="A1632">
            <v>39601</v>
          </cell>
          <cell r="B1632">
            <v>5.5076000000000001</v>
          </cell>
          <cell r="C1632">
            <v>5.5076E-2</v>
          </cell>
        </row>
        <row r="1633">
          <cell r="A1633">
            <v>39602</v>
          </cell>
          <cell r="B1633">
            <v>5.5006000000000004</v>
          </cell>
          <cell r="C1633">
            <v>5.5006000000000006E-2</v>
          </cell>
        </row>
        <row r="1634">
          <cell r="A1634">
            <v>39603</v>
          </cell>
          <cell r="B1634">
            <v>5.5145999999999997</v>
          </cell>
          <cell r="C1634">
            <v>5.5146000000000001E-2</v>
          </cell>
        </row>
        <row r="1635">
          <cell r="A1635">
            <v>39604</v>
          </cell>
          <cell r="B1635">
            <v>5.5792000000000002</v>
          </cell>
          <cell r="C1635">
            <v>5.5792000000000001E-2</v>
          </cell>
        </row>
        <row r="1636">
          <cell r="A1636">
            <v>39605</v>
          </cell>
          <cell r="B1636">
            <v>5.5412999999999997</v>
          </cell>
          <cell r="C1636">
            <v>5.5412999999999997E-2</v>
          </cell>
        </row>
        <row r="1637">
          <cell r="A1637">
            <v>39608</v>
          </cell>
          <cell r="B1637">
            <v>5.5270000000000001</v>
          </cell>
          <cell r="C1637">
            <v>5.527E-2</v>
          </cell>
        </row>
        <row r="1638">
          <cell r="A1638">
            <v>39609</v>
          </cell>
          <cell r="B1638">
            <v>5.5876000000000001</v>
          </cell>
          <cell r="C1638">
            <v>5.5876000000000002E-2</v>
          </cell>
        </row>
        <row r="1639">
          <cell r="A1639">
            <v>39610</v>
          </cell>
          <cell r="B1639">
            <v>5.6070000000000002</v>
          </cell>
          <cell r="C1639">
            <v>5.6070000000000002E-2</v>
          </cell>
        </row>
        <row r="1640">
          <cell r="A1640">
            <v>39611</v>
          </cell>
          <cell r="B1640">
            <v>5.6348000000000003</v>
          </cell>
          <cell r="C1640">
            <v>5.6348000000000002E-2</v>
          </cell>
        </row>
        <row r="1641">
          <cell r="A1641">
            <v>39612</v>
          </cell>
          <cell r="B1641">
            <v>5.6757</v>
          </cell>
          <cell r="C1641">
            <v>5.6757000000000002E-2</v>
          </cell>
        </row>
        <row r="1642">
          <cell r="A1642">
            <v>39615</v>
          </cell>
          <cell r="B1642">
            <v>5.6707000000000001</v>
          </cell>
          <cell r="C1642">
            <v>5.6707E-2</v>
          </cell>
        </row>
        <row r="1643">
          <cell r="A1643">
            <v>39616</v>
          </cell>
          <cell r="B1643">
            <v>5.6218000000000004</v>
          </cell>
          <cell r="C1643">
            <v>5.6218000000000004E-2</v>
          </cell>
        </row>
        <row r="1644">
          <cell r="A1644">
            <v>39617</v>
          </cell>
          <cell r="B1644">
            <v>5.6063000000000001</v>
          </cell>
          <cell r="C1644">
            <v>5.6063000000000002E-2</v>
          </cell>
        </row>
        <row r="1645">
          <cell r="A1645">
            <v>39618</v>
          </cell>
          <cell r="B1645">
            <v>5.6348000000000003</v>
          </cell>
          <cell r="C1645">
            <v>5.6348000000000002E-2</v>
          </cell>
        </row>
        <row r="1646">
          <cell r="A1646">
            <v>39619</v>
          </cell>
          <cell r="B1646">
            <v>5.6115000000000004</v>
          </cell>
          <cell r="C1646">
            <v>5.6115000000000005E-2</v>
          </cell>
        </row>
        <row r="1647">
          <cell r="A1647">
            <v>39622</v>
          </cell>
          <cell r="B1647">
            <v>5.5857999999999999</v>
          </cell>
          <cell r="C1647">
            <v>5.5857999999999998E-2</v>
          </cell>
        </row>
        <row r="1648">
          <cell r="A1648">
            <v>39623</v>
          </cell>
          <cell r="B1648">
            <v>5.5045999999999999</v>
          </cell>
          <cell r="C1648">
            <v>5.5045999999999998E-2</v>
          </cell>
        </row>
        <row r="1649">
          <cell r="A1649">
            <v>39624</v>
          </cell>
          <cell r="B1649">
            <v>5.5049000000000001</v>
          </cell>
          <cell r="C1649">
            <v>5.5049000000000001E-2</v>
          </cell>
        </row>
        <row r="1650">
          <cell r="A1650">
            <v>39625</v>
          </cell>
          <cell r="B1650">
            <v>5.5377999999999998</v>
          </cell>
          <cell r="C1650">
            <v>5.5377999999999997E-2</v>
          </cell>
        </row>
        <row r="1651">
          <cell r="A1651">
            <v>39626</v>
          </cell>
          <cell r="B1651">
            <v>5.5412999999999997</v>
          </cell>
          <cell r="C1651">
            <v>5.5412999999999997E-2</v>
          </cell>
        </row>
        <row r="1652">
          <cell r="A1652">
            <v>39629</v>
          </cell>
          <cell r="B1652">
            <v>5.5713999999999997</v>
          </cell>
          <cell r="C1652">
            <v>5.5714E-2</v>
          </cell>
        </row>
        <row r="1653">
          <cell r="A1653">
            <v>39630</v>
          </cell>
          <cell r="B1653">
            <v>5.569</v>
          </cell>
          <cell r="C1653">
            <v>5.5689999999999996E-2</v>
          </cell>
        </row>
        <row r="1654">
          <cell r="A1654">
            <v>39631</v>
          </cell>
          <cell r="B1654">
            <v>5.5656999999999996</v>
          </cell>
          <cell r="C1654">
            <v>5.5656999999999998E-2</v>
          </cell>
        </row>
        <row r="1655">
          <cell r="A1655">
            <v>39632</v>
          </cell>
          <cell r="B1655">
            <v>5.5605000000000002</v>
          </cell>
          <cell r="C1655">
            <v>5.5605000000000002E-2</v>
          </cell>
        </row>
        <row r="1656">
          <cell r="A1656">
            <v>39633</v>
          </cell>
          <cell r="B1656">
            <v>5.5434999999999999</v>
          </cell>
          <cell r="C1656">
            <v>5.5434999999999998E-2</v>
          </cell>
        </row>
        <row r="1657">
          <cell r="A1657">
            <v>39636</v>
          </cell>
          <cell r="B1657">
            <v>5.5289999999999999</v>
          </cell>
          <cell r="C1657">
            <v>5.5289999999999999E-2</v>
          </cell>
        </row>
        <row r="1658">
          <cell r="A1658">
            <v>39637</v>
          </cell>
          <cell r="B1658">
            <v>5.5286999999999997</v>
          </cell>
          <cell r="C1658">
            <v>5.5286999999999996E-2</v>
          </cell>
        </row>
        <row r="1659">
          <cell r="A1659">
            <v>39638</v>
          </cell>
          <cell r="B1659">
            <v>5.5454999999999997</v>
          </cell>
          <cell r="C1659">
            <v>5.5454999999999997E-2</v>
          </cell>
        </row>
        <row r="1660">
          <cell r="A1660">
            <v>39639</v>
          </cell>
          <cell r="B1660">
            <v>5.5541</v>
          </cell>
          <cell r="C1660">
            <v>5.5541E-2</v>
          </cell>
        </row>
        <row r="1661">
          <cell r="A1661">
            <v>39640</v>
          </cell>
          <cell r="B1661">
            <v>5.5761000000000003</v>
          </cell>
          <cell r="C1661">
            <v>5.5761000000000005E-2</v>
          </cell>
        </row>
        <row r="1662">
          <cell r="A1662">
            <v>39643</v>
          </cell>
          <cell r="B1662">
            <v>5.5613000000000001</v>
          </cell>
          <cell r="C1662">
            <v>5.5613000000000003E-2</v>
          </cell>
        </row>
        <row r="1663">
          <cell r="A1663">
            <v>39644</v>
          </cell>
          <cell r="B1663">
            <v>5.5472000000000001</v>
          </cell>
          <cell r="C1663">
            <v>5.5472E-2</v>
          </cell>
        </row>
        <row r="1664">
          <cell r="A1664">
            <v>39645</v>
          </cell>
          <cell r="B1664">
            <v>5.6170999999999998</v>
          </cell>
          <cell r="C1664">
            <v>5.6170999999999999E-2</v>
          </cell>
        </row>
        <row r="1665">
          <cell r="A1665">
            <v>39646</v>
          </cell>
          <cell r="B1665">
            <v>5.6405000000000003</v>
          </cell>
          <cell r="C1665">
            <v>5.6405000000000004E-2</v>
          </cell>
        </row>
        <row r="1666">
          <cell r="A1666">
            <v>39647</v>
          </cell>
          <cell r="B1666">
            <v>5.6496000000000004</v>
          </cell>
          <cell r="C1666">
            <v>5.6496000000000005E-2</v>
          </cell>
        </row>
        <row r="1667">
          <cell r="A1667">
            <v>39650</v>
          </cell>
          <cell r="B1667">
            <v>5.6516999999999999</v>
          </cell>
          <cell r="C1667">
            <v>5.6516999999999998E-2</v>
          </cell>
        </row>
        <row r="1668">
          <cell r="A1668">
            <v>39651</v>
          </cell>
          <cell r="B1668">
            <v>5.6631</v>
          </cell>
          <cell r="C1668">
            <v>5.6631000000000001E-2</v>
          </cell>
        </row>
        <row r="1669">
          <cell r="A1669">
            <v>39652</v>
          </cell>
          <cell r="B1669">
            <v>5.6574</v>
          </cell>
          <cell r="C1669">
            <v>5.6573999999999999E-2</v>
          </cell>
        </row>
        <row r="1670">
          <cell r="A1670">
            <v>39653</v>
          </cell>
          <cell r="B1670">
            <v>5.6300999999999997</v>
          </cell>
          <cell r="C1670">
            <v>5.6300999999999997E-2</v>
          </cell>
        </row>
        <row r="1671">
          <cell r="A1671">
            <v>39654</v>
          </cell>
          <cell r="B1671">
            <v>5.6416000000000004</v>
          </cell>
          <cell r="C1671">
            <v>5.6416000000000001E-2</v>
          </cell>
        </row>
        <row r="1672">
          <cell r="A1672">
            <v>39657</v>
          </cell>
          <cell r="B1672">
            <v>5.6105999999999998</v>
          </cell>
          <cell r="C1672">
            <v>5.6105999999999996E-2</v>
          </cell>
        </row>
        <row r="1673">
          <cell r="A1673">
            <v>39658</v>
          </cell>
          <cell r="B1673">
            <v>5.6109999999999998</v>
          </cell>
          <cell r="C1673">
            <v>5.611E-2</v>
          </cell>
        </row>
        <row r="1674">
          <cell r="A1674">
            <v>39659</v>
          </cell>
          <cell r="B1674">
            <v>5.6303000000000001</v>
          </cell>
          <cell r="C1674">
            <v>5.6302999999999999E-2</v>
          </cell>
        </row>
        <row r="1675">
          <cell r="A1675">
            <v>39660</v>
          </cell>
          <cell r="B1675">
            <v>5.5805999999999996</v>
          </cell>
          <cell r="C1675">
            <v>5.5805999999999994E-2</v>
          </cell>
        </row>
        <row r="1676">
          <cell r="A1676">
            <v>39661</v>
          </cell>
          <cell r="B1676">
            <v>5.5674000000000001</v>
          </cell>
          <cell r="C1676">
            <v>5.5674000000000001E-2</v>
          </cell>
        </row>
        <row r="1677">
          <cell r="A1677">
            <v>39664</v>
          </cell>
          <cell r="B1677">
            <v>5.5678000000000001</v>
          </cell>
          <cell r="C1677">
            <v>5.5677999999999998E-2</v>
          </cell>
        </row>
        <row r="1678">
          <cell r="A1678">
            <v>39665</v>
          </cell>
          <cell r="B1678">
            <v>5.5846</v>
          </cell>
          <cell r="C1678">
            <v>5.5846E-2</v>
          </cell>
        </row>
        <row r="1679">
          <cell r="A1679">
            <v>39666</v>
          </cell>
          <cell r="B1679">
            <v>5.5980999999999996</v>
          </cell>
          <cell r="C1679">
            <v>5.5980999999999996E-2</v>
          </cell>
        </row>
        <row r="1680">
          <cell r="A1680">
            <v>39667</v>
          </cell>
          <cell r="B1680">
            <v>5.5526999999999997</v>
          </cell>
          <cell r="C1680">
            <v>5.5527E-2</v>
          </cell>
        </row>
        <row r="1681">
          <cell r="A1681">
            <v>39668</v>
          </cell>
          <cell r="B1681">
            <v>5.5420999999999996</v>
          </cell>
          <cell r="C1681">
            <v>5.5420999999999998E-2</v>
          </cell>
        </row>
        <row r="1682">
          <cell r="A1682">
            <v>39671</v>
          </cell>
          <cell r="B1682">
            <v>5.5557999999999996</v>
          </cell>
          <cell r="C1682">
            <v>5.5557999999999996E-2</v>
          </cell>
        </row>
        <row r="1683">
          <cell r="A1683">
            <v>39672</v>
          </cell>
          <cell r="B1683">
            <v>5.5404999999999998</v>
          </cell>
          <cell r="C1683">
            <v>5.5404999999999996E-2</v>
          </cell>
        </row>
        <row r="1684">
          <cell r="A1684">
            <v>39673</v>
          </cell>
          <cell r="B1684">
            <v>5.5480999999999998</v>
          </cell>
          <cell r="C1684">
            <v>5.5480999999999996E-2</v>
          </cell>
        </row>
        <row r="1685">
          <cell r="A1685">
            <v>39674</v>
          </cell>
          <cell r="B1685">
            <v>5.5357000000000003</v>
          </cell>
          <cell r="C1685">
            <v>5.5357000000000003E-2</v>
          </cell>
        </row>
        <row r="1686">
          <cell r="A1686">
            <v>39675</v>
          </cell>
          <cell r="B1686">
            <v>5.5312999999999999</v>
          </cell>
          <cell r="C1686">
            <v>5.5313000000000001E-2</v>
          </cell>
        </row>
        <row r="1687">
          <cell r="A1687">
            <v>39678</v>
          </cell>
          <cell r="B1687">
            <v>5.5144000000000002</v>
          </cell>
          <cell r="C1687">
            <v>5.5143999999999999E-2</v>
          </cell>
        </row>
        <row r="1688">
          <cell r="A1688">
            <v>39679</v>
          </cell>
          <cell r="B1688">
            <v>5.5423</v>
          </cell>
          <cell r="C1688">
            <v>5.5423E-2</v>
          </cell>
        </row>
        <row r="1689">
          <cell r="A1689">
            <v>39680</v>
          </cell>
          <cell r="B1689">
            <v>5.5983000000000001</v>
          </cell>
          <cell r="C1689">
            <v>5.5982999999999998E-2</v>
          </cell>
        </row>
        <row r="1690">
          <cell r="A1690">
            <v>39681</v>
          </cell>
          <cell r="B1690">
            <v>5.6322999999999999</v>
          </cell>
          <cell r="C1690">
            <v>5.6322999999999998E-2</v>
          </cell>
        </row>
        <row r="1691">
          <cell r="A1691">
            <v>39682</v>
          </cell>
          <cell r="B1691">
            <v>5.6554000000000002</v>
          </cell>
          <cell r="C1691">
            <v>5.6554E-2</v>
          </cell>
        </row>
        <row r="1692">
          <cell r="A1692">
            <v>39685</v>
          </cell>
          <cell r="B1692">
            <v>5.6094999999999997</v>
          </cell>
          <cell r="C1692">
            <v>5.6094999999999999E-2</v>
          </cell>
        </row>
        <row r="1693">
          <cell r="A1693">
            <v>39686</v>
          </cell>
          <cell r="B1693">
            <v>5.6064999999999996</v>
          </cell>
          <cell r="C1693">
            <v>5.6064999999999997E-2</v>
          </cell>
        </row>
        <row r="1694">
          <cell r="A1694">
            <v>39687</v>
          </cell>
          <cell r="B1694">
            <v>5.6454000000000004</v>
          </cell>
          <cell r="C1694">
            <v>5.6454000000000004E-2</v>
          </cell>
        </row>
        <row r="1695">
          <cell r="A1695">
            <v>39688</v>
          </cell>
          <cell r="B1695">
            <v>5.6333000000000002</v>
          </cell>
          <cell r="C1695">
            <v>5.6333000000000001E-2</v>
          </cell>
        </row>
        <row r="1696">
          <cell r="A1696">
            <v>39689</v>
          </cell>
          <cell r="B1696">
            <v>5.6658999999999997</v>
          </cell>
          <cell r="C1696">
            <v>5.6658999999999994E-2</v>
          </cell>
        </row>
        <row r="1697">
          <cell r="A1697">
            <v>39692</v>
          </cell>
          <cell r="B1697">
            <v>5.6665999999999999</v>
          </cell>
          <cell r="C1697">
            <v>5.6666000000000001E-2</v>
          </cell>
        </row>
        <row r="1698">
          <cell r="A1698">
            <v>39693</v>
          </cell>
          <cell r="B1698">
            <v>5.6486000000000001</v>
          </cell>
          <cell r="C1698">
            <v>5.6486000000000001E-2</v>
          </cell>
        </row>
        <row r="1699">
          <cell r="A1699">
            <v>39694</v>
          </cell>
          <cell r="B1699">
            <v>5.6794000000000002</v>
          </cell>
          <cell r="C1699">
            <v>5.6794000000000004E-2</v>
          </cell>
        </row>
        <row r="1700">
          <cell r="A1700">
            <v>39695</v>
          </cell>
          <cell r="B1700">
            <v>5.6657999999999999</v>
          </cell>
          <cell r="C1700">
            <v>5.6658E-2</v>
          </cell>
        </row>
        <row r="1701">
          <cell r="A1701">
            <v>39696</v>
          </cell>
          <cell r="B1701">
            <v>5.6616</v>
          </cell>
          <cell r="C1701">
            <v>5.6616E-2</v>
          </cell>
        </row>
        <row r="1702">
          <cell r="A1702">
            <v>39699</v>
          </cell>
          <cell r="B1702">
            <v>5.6779999999999999</v>
          </cell>
          <cell r="C1702">
            <v>5.6779999999999997E-2</v>
          </cell>
        </row>
        <row r="1703">
          <cell r="A1703">
            <v>39700</v>
          </cell>
          <cell r="B1703">
            <v>5.6715999999999998</v>
          </cell>
          <cell r="C1703">
            <v>5.6715999999999996E-2</v>
          </cell>
        </row>
        <row r="1704">
          <cell r="A1704">
            <v>39701</v>
          </cell>
          <cell r="B1704">
            <v>5.6624999999999996</v>
          </cell>
          <cell r="C1704">
            <v>5.6624999999999995E-2</v>
          </cell>
        </row>
        <row r="1705">
          <cell r="A1705">
            <v>39702</v>
          </cell>
          <cell r="B1705">
            <v>5.7028999999999996</v>
          </cell>
          <cell r="C1705">
            <v>5.7028999999999996E-2</v>
          </cell>
        </row>
        <row r="1706">
          <cell r="A1706">
            <v>39703</v>
          </cell>
          <cell r="B1706">
            <v>5.7953000000000001</v>
          </cell>
          <cell r="C1706">
            <v>5.7953000000000005E-2</v>
          </cell>
        </row>
        <row r="1707">
          <cell r="A1707">
            <v>39706</v>
          </cell>
          <cell r="B1707">
            <v>5.6437999999999997</v>
          </cell>
          <cell r="C1707">
            <v>5.6437999999999995E-2</v>
          </cell>
        </row>
        <row r="1708">
          <cell r="A1708">
            <v>39707</v>
          </cell>
          <cell r="B1708">
            <v>5.7176</v>
          </cell>
          <cell r="C1708">
            <v>5.7175999999999998E-2</v>
          </cell>
        </row>
        <row r="1709">
          <cell r="A1709">
            <v>39708</v>
          </cell>
          <cell r="B1709">
            <v>5.7503000000000002</v>
          </cell>
          <cell r="C1709">
            <v>5.7502999999999999E-2</v>
          </cell>
        </row>
        <row r="1710">
          <cell r="A1710">
            <v>39709</v>
          </cell>
          <cell r="B1710">
            <v>5.8673999999999999</v>
          </cell>
          <cell r="C1710">
            <v>5.8673999999999997E-2</v>
          </cell>
        </row>
        <row r="1711">
          <cell r="A1711">
            <v>39710</v>
          </cell>
          <cell r="B1711">
            <v>5.9603999999999999</v>
          </cell>
          <cell r="C1711">
            <v>5.9603999999999997E-2</v>
          </cell>
        </row>
        <row r="1712">
          <cell r="A1712">
            <v>39713</v>
          </cell>
          <cell r="B1712">
            <v>5.9316000000000004</v>
          </cell>
          <cell r="C1712">
            <v>5.9316000000000008E-2</v>
          </cell>
        </row>
        <row r="1713">
          <cell r="A1713">
            <v>39714</v>
          </cell>
          <cell r="B1713">
            <v>5.9819000000000004</v>
          </cell>
          <cell r="C1713">
            <v>5.9819000000000004E-2</v>
          </cell>
        </row>
        <row r="1714">
          <cell r="A1714">
            <v>39715</v>
          </cell>
          <cell r="B1714">
            <v>5.9912999999999998</v>
          </cell>
          <cell r="C1714">
            <v>5.9913000000000001E-2</v>
          </cell>
        </row>
        <row r="1715">
          <cell r="A1715">
            <v>39716</v>
          </cell>
          <cell r="B1715">
            <v>5.9950999999999999</v>
          </cell>
          <cell r="C1715">
            <v>5.9950999999999997E-2</v>
          </cell>
        </row>
        <row r="1716">
          <cell r="A1716">
            <v>39717</v>
          </cell>
          <cell r="B1716">
            <v>6.0423</v>
          </cell>
          <cell r="C1716">
            <v>6.0422999999999998E-2</v>
          </cell>
        </row>
        <row r="1717">
          <cell r="A1717">
            <v>39720</v>
          </cell>
          <cell r="B1717">
            <v>5.9291</v>
          </cell>
          <cell r="C1717">
            <v>5.9291000000000003E-2</v>
          </cell>
        </row>
        <row r="1718">
          <cell r="A1718">
            <v>39721</v>
          </cell>
          <cell r="B1718">
            <v>6.1769999999999996</v>
          </cell>
          <cell r="C1718">
            <v>6.1769999999999999E-2</v>
          </cell>
        </row>
        <row r="1719">
          <cell r="A1719">
            <v>39722</v>
          </cell>
          <cell r="B1719">
            <v>6.1333000000000002</v>
          </cell>
          <cell r="C1719">
            <v>6.1332999999999999E-2</v>
          </cell>
        </row>
        <row r="1720">
          <cell r="A1720">
            <v>39723</v>
          </cell>
          <cell r="B1720">
            <v>6.0926</v>
          </cell>
          <cell r="C1720">
            <v>6.0926000000000001E-2</v>
          </cell>
        </row>
        <row r="1721">
          <cell r="A1721">
            <v>39724</v>
          </cell>
          <cell r="B1721">
            <v>6.0549999999999997</v>
          </cell>
          <cell r="C1721">
            <v>6.055E-2</v>
          </cell>
        </row>
        <row r="1722">
          <cell r="A1722">
            <v>39727</v>
          </cell>
          <cell r="B1722">
            <v>5.9668000000000001</v>
          </cell>
          <cell r="C1722">
            <v>5.9667999999999999E-2</v>
          </cell>
        </row>
        <row r="1723">
          <cell r="A1723">
            <v>39728</v>
          </cell>
          <cell r="B1723">
            <v>6.0601000000000003</v>
          </cell>
          <cell r="C1723">
            <v>6.0601000000000002E-2</v>
          </cell>
        </row>
        <row r="1724">
          <cell r="A1724">
            <v>39729</v>
          </cell>
          <cell r="B1724">
            <v>6.1388999999999996</v>
          </cell>
          <cell r="C1724">
            <v>6.1388999999999999E-2</v>
          </cell>
        </row>
        <row r="1725">
          <cell r="A1725">
            <v>39730</v>
          </cell>
          <cell r="B1725">
            <v>6.2241999999999997</v>
          </cell>
          <cell r="C1725">
            <v>6.2241999999999999E-2</v>
          </cell>
        </row>
        <row r="1726">
          <cell r="A1726">
            <v>39731</v>
          </cell>
          <cell r="B1726">
            <v>6.3178000000000001</v>
          </cell>
          <cell r="C1726">
            <v>6.3177999999999998E-2</v>
          </cell>
        </row>
        <row r="1727">
          <cell r="A1727">
            <v>39734</v>
          </cell>
          <cell r="B1727">
            <v>6.3174999999999999</v>
          </cell>
          <cell r="C1727">
            <v>6.3174999999999995E-2</v>
          </cell>
        </row>
        <row r="1728">
          <cell r="A1728">
            <v>39735</v>
          </cell>
          <cell r="B1728">
            <v>6.4172000000000002</v>
          </cell>
          <cell r="C1728">
            <v>6.4172000000000007E-2</v>
          </cell>
        </row>
        <row r="1729">
          <cell r="A1729">
            <v>39736</v>
          </cell>
          <cell r="B1729">
            <v>6.3826999999999998</v>
          </cell>
          <cell r="C1729">
            <v>6.3826999999999995E-2</v>
          </cell>
        </row>
        <row r="1730">
          <cell r="A1730">
            <v>39737</v>
          </cell>
          <cell r="B1730">
            <v>6.4231999999999996</v>
          </cell>
          <cell r="C1730">
            <v>6.4231999999999997E-2</v>
          </cell>
        </row>
        <row r="1731">
          <cell r="A1731">
            <v>39738</v>
          </cell>
          <cell r="B1731">
            <v>6.5096999999999996</v>
          </cell>
          <cell r="C1731">
            <v>6.5097000000000002E-2</v>
          </cell>
        </row>
        <row r="1732">
          <cell r="A1732">
            <v>39741</v>
          </cell>
          <cell r="B1732">
            <v>6.5602999999999998</v>
          </cell>
          <cell r="C1732">
            <v>6.5602999999999995E-2</v>
          </cell>
        </row>
        <row r="1733">
          <cell r="A1733">
            <v>39742</v>
          </cell>
          <cell r="B1733">
            <v>6.5317999999999996</v>
          </cell>
          <cell r="C1733">
            <v>6.5318000000000001E-2</v>
          </cell>
        </row>
        <row r="1734">
          <cell r="A1734">
            <v>39743</v>
          </cell>
          <cell r="B1734">
            <v>6.4734999999999996</v>
          </cell>
          <cell r="C1734">
            <v>6.4735000000000001E-2</v>
          </cell>
        </row>
        <row r="1735">
          <cell r="A1735">
            <v>39744</v>
          </cell>
          <cell r="B1735">
            <v>6.4627999999999997</v>
          </cell>
          <cell r="C1735">
            <v>6.4627999999999991E-2</v>
          </cell>
        </row>
        <row r="1736">
          <cell r="A1736">
            <v>39745</v>
          </cell>
          <cell r="B1736">
            <v>6.4964000000000004</v>
          </cell>
          <cell r="C1736">
            <v>6.4964000000000008E-2</v>
          </cell>
        </row>
        <row r="1737">
          <cell r="A1737">
            <v>39748</v>
          </cell>
          <cell r="B1737">
            <v>6.5269000000000004</v>
          </cell>
          <cell r="C1737">
            <v>6.5269000000000008E-2</v>
          </cell>
        </row>
        <row r="1738">
          <cell r="A1738">
            <v>39749</v>
          </cell>
          <cell r="B1738">
            <v>6.6395999999999997</v>
          </cell>
          <cell r="C1738">
            <v>6.6395999999999997E-2</v>
          </cell>
        </row>
        <row r="1739">
          <cell r="A1739">
            <v>39750</v>
          </cell>
          <cell r="B1739">
            <v>6.7195999999999998</v>
          </cell>
          <cell r="C1739">
            <v>6.7195999999999992E-2</v>
          </cell>
        </row>
        <row r="1740">
          <cell r="A1740">
            <v>39751</v>
          </cell>
          <cell r="B1740">
            <v>6.7173999999999996</v>
          </cell>
          <cell r="C1740">
            <v>6.7173999999999998E-2</v>
          </cell>
        </row>
        <row r="1741">
          <cell r="A1741">
            <v>39752</v>
          </cell>
          <cell r="B1741">
            <v>6.7629999999999999</v>
          </cell>
          <cell r="C1741">
            <v>6.7629999999999996E-2</v>
          </cell>
        </row>
        <row r="1742">
          <cell r="A1742">
            <v>39755</v>
          </cell>
          <cell r="B1742">
            <v>6.7507999999999999</v>
          </cell>
          <cell r="C1742">
            <v>6.7507999999999999E-2</v>
          </cell>
        </row>
        <row r="1743">
          <cell r="A1743">
            <v>39756</v>
          </cell>
          <cell r="B1743">
            <v>6.7359</v>
          </cell>
          <cell r="C1743">
            <v>6.7359000000000002E-2</v>
          </cell>
        </row>
        <row r="1744">
          <cell r="A1744">
            <v>39757</v>
          </cell>
          <cell r="B1744">
            <v>6.7584</v>
          </cell>
          <cell r="C1744">
            <v>6.7584000000000005E-2</v>
          </cell>
        </row>
        <row r="1745">
          <cell r="A1745">
            <v>39758</v>
          </cell>
          <cell r="B1745">
            <v>6.7714999999999996</v>
          </cell>
          <cell r="C1745">
            <v>6.7714999999999997E-2</v>
          </cell>
        </row>
        <row r="1746">
          <cell r="A1746">
            <v>39759</v>
          </cell>
          <cell r="B1746">
            <v>6.7706999999999997</v>
          </cell>
          <cell r="C1746">
            <v>6.7707000000000003E-2</v>
          </cell>
        </row>
        <row r="1747">
          <cell r="A1747">
            <v>39762</v>
          </cell>
          <cell r="B1747">
            <v>6.8506999999999998</v>
          </cell>
          <cell r="C1747">
            <v>6.8506999999999998E-2</v>
          </cell>
        </row>
        <row r="1748">
          <cell r="A1748">
            <v>39763</v>
          </cell>
          <cell r="B1748">
            <v>6.8513000000000002</v>
          </cell>
          <cell r="C1748">
            <v>6.8513000000000004E-2</v>
          </cell>
        </row>
        <row r="1749">
          <cell r="A1749">
            <v>39764</v>
          </cell>
          <cell r="B1749">
            <v>6.7892999999999999</v>
          </cell>
          <cell r="C1749">
            <v>6.7892999999999995E-2</v>
          </cell>
        </row>
        <row r="1750">
          <cell r="A1750">
            <v>39765</v>
          </cell>
          <cell r="B1750">
            <v>6.8937999999999997</v>
          </cell>
          <cell r="C1750">
            <v>6.8937999999999999E-2</v>
          </cell>
        </row>
        <row r="1751">
          <cell r="A1751">
            <v>39766</v>
          </cell>
          <cell r="B1751">
            <v>6.8230000000000004</v>
          </cell>
          <cell r="C1751">
            <v>6.8229999999999999E-2</v>
          </cell>
        </row>
        <row r="1752">
          <cell r="A1752">
            <v>39769</v>
          </cell>
          <cell r="B1752">
            <v>6.8201999999999998</v>
          </cell>
          <cell r="C1752">
            <v>6.8201999999999999E-2</v>
          </cell>
        </row>
        <row r="1753">
          <cell r="A1753">
            <v>39770</v>
          </cell>
          <cell r="B1753">
            <v>6.8040000000000003</v>
          </cell>
          <cell r="C1753">
            <v>6.8040000000000003E-2</v>
          </cell>
        </row>
        <row r="1754">
          <cell r="A1754">
            <v>39771</v>
          </cell>
          <cell r="B1754">
            <v>6.7611999999999997</v>
          </cell>
          <cell r="C1754">
            <v>6.7611999999999992E-2</v>
          </cell>
        </row>
        <row r="1755">
          <cell r="A1755">
            <v>39772</v>
          </cell>
          <cell r="B1755">
            <v>6.6364999999999998</v>
          </cell>
          <cell r="C1755">
            <v>6.6364999999999993E-2</v>
          </cell>
        </row>
        <row r="1756">
          <cell r="A1756">
            <v>39773</v>
          </cell>
          <cell r="B1756">
            <v>6.7923</v>
          </cell>
          <cell r="C1756">
            <v>6.7922999999999997E-2</v>
          </cell>
        </row>
        <row r="1757">
          <cell r="A1757">
            <v>39776</v>
          </cell>
          <cell r="B1757">
            <v>6.8</v>
          </cell>
          <cell r="C1757">
            <v>6.8000000000000005E-2</v>
          </cell>
        </row>
        <row r="1758">
          <cell r="A1758">
            <v>39777</v>
          </cell>
          <cell r="B1758">
            <v>6.6982999999999997</v>
          </cell>
          <cell r="C1758">
            <v>6.6983000000000001E-2</v>
          </cell>
        </row>
        <row r="1759">
          <cell r="A1759">
            <v>39778</v>
          </cell>
          <cell r="B1759">
            <v>6.7172999999999998</v>
          </cell>
          <cell r="C1759">
            <v>6.7172999999999997E-2</v>
          </cell>
        </row>
        <row r="1760">
          <cell r="A1760">
            <v>39779</v>
          </cell>
          <cell r="B1760">
            <v>6.7460000000000004</v>
          </cell>
          <cell r="C1760">
            <v>6.7460000000000006E-2</v>
          </cell>
        </row>
        <row r="1761">
          <cell r="A1761">
            <v>39780</v>
          </cell>
          <cell r="B1761">
            <v>6.7460000000000004</v>
          </cell>
          <cell r="C1761">
            <v>6.7460000000000006E-2</v>
          </cell>
        </row>
        <row r="1762">
          <cell r="A1762">
            <v>39783</v>
          </cell>
          <cell r="B1762">
            <v>6.6178999999999997</v>
          </cell>
          <cell r="C1762">
            <v>6.6179000000000002E-2</v>
          </cell>
        </row>
        <row r="1763">
          <cell r="A1763">
            <v>39784</v>
          </cell>
          <cell r="B1763">
            <v>6.6146000000000003</v>
          </cell>
          <cell r="C1763">
            <v>6.6145999999999996E-2</v>
          </cell>
        </row>
        <row r="1764">
          <cell r="A1764">
            <v>39785</v>
          </cell>
          <cell r="B1764">
            <v>6.7179000000000002</v>
          </cell>
          <cell r="C1764">
            <v>6.7179000000000003E-2</v>
          </cell>
        </row>
        <row r="1765">
          <cell r="A1765">
            <v>39786</v>
          </cell>
          <cell r="B1765">
            <v>6.7119</v>
          </cell>
          <cell r="C1765">
            <v>6.7118999999999998E-2</v>
          </cell>
        </row>
        <row r="1766">
          <cell r="A1766">
            <v>39787</v>
          </cell>
          <cell r="B1766">
            <v>6.7403000000000004</v>
          </cell>
          <cell r="C1766">
            <v>6.7403000000000005E-2</v>
          </cell>
        </row>
        <row r="1767">
          <cell r="A1767">
            <v>39790</v>
          </cell>
          <cell r="B1767">
            <v>6.7919</v>
          </cell>
          <cell r="C1767">
            <v>6.7919000000000007E-2</v>
          </cell>
        </row>
        <row r="1768">
          <cell r="A1768">
            <v>39791</v>
          </cell>
          <cell r="B1768">
            <v>6.7229999999999999</v>
          </cell>
          <cell r="C1768">
            <v>6.7229999999999998E-2</v>
          </cell>
        </row>
        <row r="1769">
          <cell r="A1769">
            <v>39792</v>
          </cell>
          <cell r="B1769">
            <v>6.6993</v>
          </cell>
          <cell r="C1769">
            <v>6.6992999999999997E-2</v>
          </cell>
        </row>
        <row r="1770">
          <cell r="A1770">
            <v>39793</v>
          </cell>
          <cell r="B1770">
            <v>6.6731999999999996</v>
          </cell>
          <cell r="C1770">
            <v>6.6732E-2</v>
          </cell>
        </row>
        <row r="1771">
          <cell r="A1771">
            <v>39794</v>
          </cell>
          <cell r="B1771">
            <v>6.6840000000000002</v>
          </cell>
          <cell r="C1771">
            <v>6.6839999999999997E-2</v>
          </cell>
        </row>
        <row r="1772">
          <cell r="A1772">
            <v>39797</v>
          </cell>
          <cell r="B1772">
            <v>6.6917999999999997</v>
          </cell>
          <cell r="C1772">
            <v>6.6917999999999991E-2</v>
          </cell>
        </row>
        <row r="1773">
          <cell r="A1773">
            <v>39798</v>
          </cell>
          <cell r="B1773">
            <v>6.6151</v>
          </cell>
          <cell r="C1773">
            <v>6.6151000000000001E-2</v>
          </cell>
        </row>
        <row r="1774">
          <cell r="A1774">
            <v>39799</v>
          </cell>
          <cell r="B1774">
            <v>6.4908999999999999</v>
          </cell>
          <cell r="C1774">
            <v>6.4908999999999994E-2</v>
          </cell>
        </row>
        <row r="1775">
          <cell r="A1775">
            <v>39800</v>
          </cell>
          <cell r="B1775">
            <v>6.4417999999999997</v>
          </cell>
          <cell r="C1775">
            <v>6.4418000000000003E-2</v>
          </cell>
        </row>
        <row r="1776">
          <cell r="A1776">
            <v>39801</v>
          </cell>
          <cell r="B1776">
            <v>6.5084999999999997</v>
          </cell>
          <cell r="C1776">
            <v>6.5085000000000004E-2</v>
          </cell>
        </row>
        <row r="1777">
          <cell r="A1777">
            <v>39804</v>
          </cell>
          <cell r="B1777">
            <v>6.4969000000000001</v>
          </cell>
          <cell r="C1777">
            <v>6.4968999999999999E-2</v>
          </cell>
        </row>
        <row r="1778">
          <cell r="A1778">
            <v>39805</v>
          </cell>
          <cell r="B1778">
            <v>6.4926000000000004</v>
          </cell>
          <cell r="C1778">
            <v>6.4925999999999998E-2</v>
          </cell>
        </row>
        <row r="1779">
          <cell r="A1779">
            <v>39806</v>
          </cell>
          <cell r="B1779">
            <v>6.4859999999999998</v>
          </cell>
          <cell r="C1779">
            <v>6.4860000000000001E-2</v>
          </cell>
        </row>
        <row r="1780">
          <cell r="A1780">
            <v>39807</v>
          </cell>
          <cell r="B1780">
            <v>6.4836</v>
          </cell>
          <cell r="C1780">
            <v>6.4836000000000005E-2</v>
          </cell>
        </row>
        <row r="1781">
          <cell r="A1781">
            <v>39808</v>
          </cell>
          <cell r="B1781">
            <v>6.4837999999999996</v>
          </cell>
          <cell r="C1781">
            <v>6.4837999999999993E-2</v>
          </cell>
        </row>
        <row r="1782">
          <cell r="A1782">
            <v>39811</v>
          </cell>
          <cell r="B1782">
            <v>6.3856000000000002</v>
          </cell>
          <cell r="C1782">
            <v>6.3855999999999996E-2</v>
          </cell>
        </row>
        <row r="1783">
          <cell r="A1783">
            <v>39812</v>
          </cell>
          <cell r="B1783">
            <v>6.4245999999999999</v>
          </cell>
          <cell r="C1783">
            <v>6.4245999999999998E-2</v>
          </cell>
        </row>
        <row r="1784">
          <cell r="A1784">
            <v>39813</v>
          </cell>
          <cell r="B1784">
            <v>6.4706999999999999</v>
          </cell>
          <cell r="C1784">
            <v>6.4707000000000001E-2</v>
          </cell>
        </row>
        <row r="1785">
          <cell r="A1785">
            <v>39814</v>
          </cell>
          <cell r="B1785">
            <v>6.4675000000000002</v>
          </cell>
          <cell r="C1785">
            <v>6.4674999999999996E-2</v>
          </cell>
        </row>
        <row r="1786">
          <cell r="A1786">
            <v>39815</v>
          </cell>
          <cell r="B1786">
            <v>6.5441000000000003</v>
          </cell>
          <cell r="C1786">
            <v>6.5440999999999999E-2</v>
          </cell>
        </row>
        <row r="1787">
          <cell r="A1787">
            <v>39818</v>
          </cell>
          <cell r="B1787">
            <v>6.6356999999999999</v>
          </cell>
          <cell r="C1787">
            <v>6.6356999999999999E-2</v>
          </cell>
        </row>
        <row r="1788">
          <cell r="A1788">
            <v>39819</v>
          </cell>
          <cell r="B1788">
            <v>6.6559999999999997</v>
          </cell>
          <cell r="C1788">
            <v>6.6559999999999994E-2</v>
          </cell>
        </row>
        <row r="1789">
          <cell r="A1789">
            <v>39820</v>
          </cell>
          <cell r="B1789">
            <v>6.7084999999999999</v>
          </cell>
          <cell r="C1789">
            <v>6.7085000000000006E-2</v>
          </cell>
        </row>
        <row r="1790">
          <cell r="A1790">
            <v>39821</v>
          </cell>
          <cell r="B1790">
            <v>6.6779000000000002</v>
          </cell>
          <cell r="C1790">
            <v>6.6779000000000005E-2</v>
          </cell>
        </row>
        <row r="1791">
          <cell r="A1791">
            <v>39822</v>
          </cell>
          <cell r="B1791">
            <v>6.6487999999999996</v>
          </cell>
          <cell r="C1791">
            <v>6.6487999999999992E-2</v>
          </cell>
        </row>
        <row r="1792">
          <cell r="A1792">
            <v>39825</v>
          </cell>
          <cell r="B1792">
            <v>6.63</v>
          </cell>
          <cell r="C1792">
            <v>6.6299999999999998E-2</v>
          </cell>
        </row>
        <row r="1793">
          <cell r="A1793">
            <v>39826</v>
          </cell>
          <cell r="B1793">
            <v>6.5803000000000003</v>
          </cell>
          <cell r="C1793">
            <v>6.5803E-2</v>
          </cell>
        </row>
        <row r="1794">
          <cell r="A1794">
            <v>39827</v>
          </cell>
          <cell r="B1794">
            <v>6.4055</v>
          </cell>
          <cell r="C1794">
            <v>6.4055000000000001E-2</v>
          </cell>
        </row>
        <row r="1795">
          <cell r="A1795">
            <v>39828</v>
          </cell>
          <cell r="B1795">
            <v>6.444</v>
          </cell>
          <cell r="C1795">
            <v>6.4439999999999997E-2</v>
          </cell>
        </row>
        <row r="1796">
          <cell r="A1796">
            <v>39829</v>
          </cell>
          <cell r="B1796">
            <v>6.5271999999999997</v>
          </cell>
          <cell r="C1796">
            <v>6.5271999999999997E-2</v>
          </cell>
        </row>
        <row r="1797">
          <cell r="A1797">
            <v>39832</v>
          </cell>
          <cell r="B1797">
            <v>6.6077000000000004</v>
          </cell>
          <cell r="C1797">
            <v>6.6076999999999997E-2</v>
          </cell>
        </row>
        <row r="1798">
          <cell r="A1798">
            <v>39833</v>
          </cell>
          <cell r="B1798">
            <v>6.5513000000000003</v>
          </cell>
          <cell r="C1798">
            <v>6.5513000000000002E-2</v>
          </cell>
        </row>
        <row r="1799">
          <cell r="A1799">
            <v>39834</v>
          </cell>
          <cell r="B1799">
            <v>6.6315</v>
          </cell>
          <cell r="C1799">
            <v>6.6314999999999999E-2</v>
          </cell>
        </row>
        <row r="1800">
          <cell r="A1800">
            <v>39835</v>
          </cell>
          <cell r="B1800">
            <v>6.6513</v>
          </cell>
          <cell r="C1800">
            <v>6.6513000000000003E-2</v>
          </cell>
        </row>
        <row r="1801">
          <cell r="A1801">
            <v>39836</v>
          </cell>
          <cell r="B1801">
            <v>6.6684000000000001</v>
          </cell>
          <cell r="C1801">
            <v>6.6684000000000007E-2</v>
          </cell>
        </row>
        <row r="1802">
          <cell r="A1802">
            <v>39839</v>
          </cell>
          <cell r="B1802">
            <v>6.7526000000000002</v>
          </cell>
          <cell r="C1802">
            <v>6.7526000000000003E-2</v>
          </cell>
        </row>
        <row r="1803">
          <cell r="A1803">
            <v>39840</v>
          </cell>
          <cell r="B1803">
            <v>6.6982999999999997</v>
          </cell>
          <cell r="C1803">
            <v>6.6983000000000001E-2</v>
          </cell>
        </row>
        <row r="1804">
          <cell r="A1804">
            <v>39841</v>
          </cell>
          <cell r="B1804">
            <v>6.7218</v>
          </cell>
          <cell r="C1804">
            <v>6.7218E-2</v>
          </cell>
        </row>
        <row r="1805">
          <cell r="A1805">
            <v>39842</v>
          </cell>
          <cell r="B1805">
            <v>6.7910000000000004</v>
          </cell>
          <cell r="C1805">
            <v>6.7909999999999998E-2</v>
          </cell>
        </row>
        <row r="1806">
          <cell r="A1806">
            <v>39843</v>
          </cell>
          <cell r="B1806">
            <v>6.7358000000000002</v>
          </cell>
          <cell r="C1806">
            <v>6.7358000000000001E-2</v>
          </cell>
        </row>
        <row r="1807">
          <cell r="A1807">
            <v>39846</v>
          </cell>
          <cell r="B1807">
            <v>6.6535000000000002</v>
          </cell>
          <cell r="C1807">
            <v>6.6534999999999997E-2</v>
          </cell>
        </row>
        <row r="1808">
          <cell r="A1808">
            <v>39847</v>
          </cell>
          <cell r="B1808">
            <v>6.6919000000000004</v>
          </cell>
          <cell r="C1808">
            <v>6.6919000000000006E-2</v>
          </cell>
        </row>
        <row r="1809">
          <cell r="A1809">
            <v>39848</v>
          </cell>
          <cell r="B1809">
            <v>6.6917999999999997</v>
          </cell>
          <cell r="C1809">
            <v>6.6917999999999991E-2</v>
          </cell>
        </row>
        <row r="1810">
          <cell r="A1810">
            <v>39849</v>
          </cell>
          <cell r="B1810">
            <v>6.6188000000000002</v>
          </cell>
          <cell r="C1810">
            <v>6.6187999999999997E-2</v>
          </cell>
        </row>
        <row r="1811">
          <cell r="A1811">
            <v>39850</v>
          </cell>
          <cell r="B1811">
            <v>6.7054</v>
          </cell>
          <cell r="C1811">
            <v>6.7054000000000002E-2</v>
          </cell>
        </row>
        <row r="1812">
          <cell r="A1812">
            <v>39853</v>
          </cell>
          <cell r="B1812">
            <v>6.7690999999999999</v>
          </cell>
          <cell r="C1812">
            <v>6.7691000000000001E-2</v>
          </cell>
        </row>
        <row r="1813">
          <cell r="A1813">
            <v>39854</v>
          </cell>
          <cell r="B1813">
            <v>6.7131999999999996</v>
          </cell>
          <cell r="C1813">
            <v>6.7131999999999997E-2</v>
          </cell>
        </row>
        <row r="1814">
          <cell r="A1814">
            <v>39855</v>
          </cell>
          <cell r="B1814">
            <v>6.6813000000000002</v>
          </cell>
          <cell r="C1814">
            <v>6.6812999999999997E-2</v>
          </cell>
        </row>
        <row r="1815">
          <cell r="A1815">
            <v>39856</v>
          </cell>
          <cell r="B1815">
            <v>6.6226000000000003</v>
          </cell>
          <cell r="C1815">
            <v>6.6226000000000007E-2</v>
          </cell>
        </row>
        <row r="1816">
          <cell r="A1816">
            <v>39857</v>
          </cell>
          <cell r="B1816">
            <v>6.6501999999999999</v>
          </cell>
          <cell r="C1816">
            <v>6.6502000000000006E-2</v>
          </cell>
        </row>
        <row r="1817">
          <cell r="A1817">
            <v>39860</v>
          </cell>
          <cell r="B1817">
            <v>6.6510999999999996</v>
          </cell>
          <cell r="C1817">
            <v>6.6511000000000001E-2</v>
          </cell>
        </row>
        <row r="1818">
          <cell r="A1818">
            <v>39861</v>
          </cell>
          <cell r="B1818">
            <v>6.5286</v>
          </cell>
          <cell r="C1818">
            <v>6.5285999999999997E-2</v>
          </cell>
        </row>
        <row r="1819">
          <cell r="A1819">
            <v>39862</v>
          </cell>
          <cell r="B1819">
            <v>6.5743</v>
          </cell>
          <cell r="C1819">
            <v>6.5742999999999996E-2</v>
          </cell>
        </row>
        <row r="1820">
          <cell r="A1820">
            <v>39863</v>
          </cell>
          <cell r="B1820">
            <v>6.6494999999999997</v>
          </cell>
          <cell r="C1820">
            <v>6.6494999999999999E-2</v>
          </cell>
        </row>
        <row r="1821">
          <cell r="A1821">
            <v>39864</v>
          </cell>
          <cell r="B1821">
            <v>6.5736999999999997</v>
          </cell>
          <cell r="C1821">
            <v>6.573699999999999E-2</v>
          </cell>
        </row>
        <row r="1822">
          <cell r="A1822">
            <v>39867</v>
          </cell>
          <cell r="B1822">
            <v>6.5625</v>
          </cell>
          <cell r="C1822">
            <v>6.5625000000000003E-2</v>
          </cell>
        </row>
        <row r="1823">
          <cell r="A1823">
            <v>39868</v>
          </cell>
          <cell r="B1823">
            <v>6.5754000000000001</v>
          </cell>
          <cell r="C1823">
            <v>6.5754000000000007E-2</v>
          </cell>
        </row>
        <row r="1824">
          <cell r="A1824">
            <v>39869</v>
          </cell>
          <cell r="B1824">
            <v>6.6642000000000001</v>
          </cell>
          <cell r="C1824">
            <v>6.6642000000000007E-2</v>
          </cell>
        </row>
        <row r="1825">
          <cell r="A1825">
            <v>39870</v>
          </cell>
          <cell r="B1825">
            <v>6.6817000000000002</v>
          </cell>
          <cell r="C1825">
            <v>6.6817000000000001E-2</v>
          </cell>
        </row>
        <row r="1826">
          <cell r="A1826">
            <v>39871</v>
          </cell>
          <cell r="B1826">
            <v>6.6715</v>
          </cell>
          <cell r="C1826">
            <v>6.6714999999999997E-2</v>
          </cell>
        </row>
        <row r="1827">
          <cell r="A1827">
            <v>39874</v>
          </cell>
          <cell r="B1827">
            <v>6.5724</v>
          </cell>
          <cell r="C1827">
            <v>6.5724000000000005E-2</v>
          </cell>
        </row>
        <row r="1828">
          <cell r="A1828">
            <v>39875</v>
          </cell>
          <cell r="B1828">
            <v>6.6040000000000001</v>
          </cell>
          <cell r="C1828">
            <v>6.6040000000000001E-2</v>
          </cell>
        </row>
        <row r="1829">
          <cell r="A1829">
            <v>39876</v>
          </cell>
          <cell r="B1829">
            <v>6.6361999999999997</v>
          </cell>
          <cell r="C1829">
            <v>6.636199999999999E-2</v>
          </cell>
        </row>
        <row r="1830">
          <cell r="A1830">
            <v>39877</v>
          </cell>
          <cell r="B1830">
            <v>6.5236999999999998</v>
          </cell>
          <cell r="C1830">
            <v>6.5237000000000003E-2</v>
          </cell>
        </row>
        <row r="1831">
          <cell r="A1831">
            <v>39878</v>
          </cell>
          <cell r="B1831">
            <v>6.5820999999999996</v>
          </cell>
          <cell r="C1831">
            <v>6.5820999999999991E-2</v>
          </cell>
        </row>
        <row r="1832">
          <cell r="A1832">
            <v>39881</v>
          </cell>
          <cell r="B1832">
            <v>6.6116000000000001</v>
          </cell>
          <cell r="C1832">
            <v>6.6116000000000008E-2</v>
          </cell>
        </row>
        <row r="1833">
          <cell r="A1833">
            <v>39882</v>
          </cell>
          <cell r="B1833">
            <v>6.6817000000000002</v>
          </cell>
          <cell r="C1833">
            <v>6.6817000000000001E-2</v>
          </cell>
        </row>
        <row r="1834">
          <cell r="A1834">
            <v>39883</v>
          </cell>
          <cell r="B1834">
            <v>6.6307999999999998</v>
          </cell>
          <cell r="C1834">
            <v>6.6307999999999992E-2</v>
          </cell>
        </row>
        <row r="1835">
          <cell r="A1835">
            <v>39884</v>
          </cell>
          <cell r="B1835">
            <v>6.6215999999999999</v>
          </cell>
          <cell r="C1835">
            <v>6.6215999999999997E-2</v>
          </cell>
        </row>
        <row r="1836">
          <cell r="A1836">
            <v>39885</v>
          </cell>
          <cell r="B1836">
            <v>6.5785</v>
          </cell>
          <cell r="C1836">
            <v>6.5784999999999996E-2</v>
          </cell>
        </row>
        <row r="1837">
          <cell r="A1837">
            <v>39888</v>
          </cell>
          <cell r="B1837">
            <v>6.5953999999999997</v>
          </cell>
          <cell r="C1837">
            <v>6.5953999999999999E-2</v>
          </cell>
        </row>
        <row r="1838">
          <cell r="A1838">
            <v>39889</v>
          </cell>
          <cell r="B1838">
            <v>6.6005000000000003</v>
          </cell>
          <cell r="C1838">
            <v>6.6005000000000008E-2</v>
          </cell>
        </row>
        <row r="1839">
          <cell r="A1839">
            <v>39890</v>
          </cell>
          <cell r="B1839">
            <v>6.5140000000000002</v>
          </cell>
          <cell r="C1839">
            <v>6.5140000000000003E-2</v>
          </cell>
        </row>
        <row r="1840">
          <cell r="A1840">
            <v>39891</v>
          </cell>
          <cell r="B1840">
            <v>6.5439999999999996</v>
          </cell>
          <cell r="C1840">
            <v>6.5439999999999998E-2</v>
          </cell>
        </row>
        <row r="1841">
          <cell r="A1841">
            <v>39892</v>
          </cell>
          <cell r="B1841">
            <v>6.5613000000000001</v>
          </cell>
          <cell r="C1841">
            <v>6.5613000000000005E-2</v>
          </cell>
        </row>
        <row r="1842">
          <cell r="A1842">
            <v>39895</v>
          </cell>
          <cell r="B1842">
            <v>6.5629999999999997</v>
          </cell>
          <cell r="C1842">
            <v>6.5629999999999994E-2</v>
          </cell>
        </row>
        <row r="1843">
          <cell r="A1843">
            <v>39896</v>
          </cell>
          <cell r="B1843">
            <v>6.6223000000000001</v>
          </cell>
          <cell r="C1843">
            <v>6.6223000000000004E-2</v>
          </cell>
        </row>
        <row r="1844">
          <cell r="A1844">
            <v>39897</v>
          </cell>
          <cell r="B1844">
            <v>6.6708999999999996</v>
          </cell>
          <cell r="C1844">
            <v>6.6708999999999991E-2</v>
          </cell>
        </row>
        <row r="1845">
          <cell r="A1845">
            <v>39898</v>
          </cell>
          <cell r="B1845">
            <v>6.5065</v>
          </cell>
          <cell r="C1845">
            <v>6.5064999999999998E-2</v>
          </cell>
        </row>
        <row r="1846">
          <cell r="A1846">
            <v>39899</v>
          </cell>
          <cell r="B1846">
            <v>6.5216000000000003</v>
          </cell>
          <cell r="C1846">
            <v>6.5215999999999996E-2</v>
          </cell>
        </row>
        <row r="1847">
          <cell r="A1847">
            <v>39902</v>
          </cell>
          <cell r="B1847">
            <v>6.4698000000000002</v>
          </cell>
          <cell r="C1847">
            <v>6.4698000000000006E-2</v>
          </cell>
        </row>
        <row r="1848">
          <cell r="A1848">
            <v>39903</v>
          </cell>
          <cell r="B1848">
            <v>6.4288999999999996</v>
          </cell>
          <cell r="C1848">
            <v>6.4288999999999999E-2</v>
          </cell>
        </row>
        <row r="1849">
          <cell r="A1849">
            <v>39904</v>
          </cell>
          <cell r="B1849">
            <v>6.4385000000000003</v>
          </cell>
          <cell r="C1849">
            <v>6.4384999999999998E-2</v>
          </cell>
        </row>
        <row r="1850">
          <cell r="A1850">
            <v>39905</v>
          </cell>
          <cell r="B1850">
            <v>6.4751000000000003</v>
          </cell>
          <cell r="C1850">
            <v>6.4751000000000003E-2</v>
          </cell>
        </row>
        <row r="1851">
          <cell r="A1851">
            <v>39906</v>
          </cell>
          <cell r="B1851">
            <v>6.4980000000000002</v>
          </cell>
          <cell r="C1851">
            <v>6.4979999999999996E-2</v>
          </cell>
        </row>
        <row r="1852">
          <cell r="A1852">
            <v>39909</v>
          </cell>
          <cell r="B1852">
            <v>6.5397999999999996</v>
          </cell>
          <cell r="C1852">
            <v>6.5397999999999998E-2</v>
          </cell>
        </row>
        <row r="1853">
          <cell r="A1853">
            <v>39910</v>
          </cell>
          <cell r="B1853">
            <v>6.5041000000000002</v>
          </cell>
          <cell r="C1853">
            <v>6.5041000000000002E-2</v>
          </cell>
        </row>
        <row r="1854">
          <cell r="A1854">
            <v>39911</v>
          </cell>
          <cell r="B1854">
            <v>6.4672000000000001</v>
          </cell>
          <cell r="C1854">
            <v>6.4672000000000007E-2</v>
          </cell>
        </row>
        <row r="1855">
          <cell r="A1855">
            <v>39912</v>
          </cell>
          <cell r="B1855">
            <v>6.476</v>
          </cell>
          <cell r="C1855">
            <v>6.4759999999999998E-2</v>
          </cell>
        </row>
        <row r="1856">
          <cell r="A1856">
            <v>39913</v>
          </cell>
          <cell r="B1856">
            <v>6.4687000000000001</v>
          </cell>
          <cell r="C1856">
            <v>6.4686999999999995E-2</v>
          </cell>
        </row>
        <row r="1857">
          <cell r="A1857">
            <v>39916</v>
          </cell>
          <cell r="B1857">
            <v>6.4684999999999997</v>
          </cell>
          <cell r="C1857">
            <v>6.4684999999999993E-2</v>
          </cell>
        </row>
        <row r="1858">
          <cell r="A1858">
            <v>39917</v>
          </cell>
          <cell r="B1858">
            <v>6.4328000000000003</v>
          </cell>
          <cell r="C1858">
            <v>6.4327999999999996E-2</v>
          </cell>
        </row>
        <row r="1859">
          <cell r="A1859">
            <v>39918</v>
          </cell>
          <cell r="B1859">
            <v>6.4326999999999996</v>
          </cell>
          <cell r="C1859">
            <v>6.4326999999999995E-2</v>
          </cell>
        </row>
        <row r="1860">
          <cell r="A1860">
            <v>39919</v>
          </cell>
          <cell r="B1860">
            <v>6.4394999999999998</v>
          </cell>
          <cell r="C1860">
            <v>6.4394999999999994E-2</v>
          </cell>
        </row>
        <row r="1861">
          <cell r="A1861">
            <v>39920</v>
          </cell>
          <cell r="B1861">
            <v>6.4734999999999996</v>
          </cell>
          <cell r="C1861">
            <v>6.4735000000000001E-2</v>
          </cell>
        </row>
        <row r="1862">
          <cell r="A1862">
            <v>39923</v>
          </cell>
          <cell r="B1862">
            <v>6.3501000000000003</v>
          </cell>
          <cell r="C1862">
            <v>6.3501000000000002E-2</v>
          </cell>
        </row>
        <row r="1863">
          <cell r="A1863">
            <v>39924</v>
          </cell>
          <cell r="B1863">
            <v>6.3718000000000004</v>
          </cell>
          <cell r="C1863">
            <v>6.3717999999999997E-2</v>
          </cell>
        </row>
        <row r="1864">
          <cell r="A1864">
            <v>39925</v>
          </cell>
          <cell r="B1864">
            <v>6.4288999999999996</v>
          </cell>
          <cell r="C1864">
            <v>6.4288999999999999E-2</v>
          </cell>
        </row>
        <row r="1865">
          <cell r="A1865">
            <v>39926</v>
          </cell>
          <cell r="B1865">
            <v>6.4534000000000002</v>
          </cell>
          <cell r="C1865">
            <v>6.4534000000000008E-2</v>
          </cell>
        </row>
        <row r="1866">
          <cell r="A1866">
            <v>39927</v>
          </cell>
          <cell r="B1866">
            <v>6.4485999999999999</v>
          </cell>
          <cell r="C1866">
            <v>6.4486000000000002E-2</v>
          </cell>
        </row>
        <row r="1867">
          <cell r="A1867">
            <v>39930</v>
          </cell>
          <cell r="B1867">
            <v>6.4363000000000001</v>
          </cell>
          <cell r="C1867">
            <v>6.4363000000000004E-2</v>
          </cell>
        </row>
        <row r="1868">
          <cell r="A1868">
            <v>39931</v>
          </cell>
          <cell r="B1868">
            <v>6.4467999999999996</v>
          </cell>
          <cell r="C1868">
            <v>6.4467999999999998E-2</v>
          </cell>
        </row>
        <row r="1869">
          <cell r="A1869">
            <v>39932</v>
          </cell>
          <cell r="B1869">
            <v>6.4668999999999999</v>
          </cell>
          <cell r="C1869">
            <v>6.4669000000000004E-2</v>
          </cell>
        </row>
        <row r="1870">
          <cell r="A1870">
            <v>39933</v>
          </cell>
          <cell r="B1870">
            <v>6.4759000000000002</v>
          </cell>
          <cell r="C1870">
            <v>6.4758999999999997E-2</v>
          </cell>
        </row>
        <row r="1871">
          <cell r="A1871">
            <v>39934</v>
          </cell>
          <cell r="B1871">
            <v>6.4396000000000004</v>
          </cell>
          <cell r="C1871">
            <v>6.4396000000000009E-2</v>
          </cell>
        </row>
        <row r="1872">
          <cell r="A1872">
            <v>39937</v>
          </cell>
          <cell r="B1872">
            <v>6.4097999999999997</v>
          </cell>
          <cell r="C1872">
            <v>6.4098000000000002E-2</v>
          </cell>
        </row>
        <row r="1873">
          <cell r="A1873">
            <v>39938</v>
          </cell>
          <cell r="B1873">
            <v>6.3890000000000002</v>
          </cell>
          <cell r="C1873">
            <v>6.3890000000000002E-2</v>
          </cell>
        </row>
        <row r="1874">
          <cell r="A1874">
            <v>39939</v>
          </cell>
          <cell r="B1874">
            <v>6.3567</v>
          </cell>
          <cell r="C1874">
            <v>6.3566999999999999E-2</v>
          </cell>
        </row>
        <row r="1875">
          <cell r="A1875">
            <v>39940</v>
          </cell>
          <cell r="B1875">
            <v>6.3985000000000003</v>
          </cell>
          <cell r="C1875">
            <v>6.3985E-2</v>
          </cell>
        </row>
        <row r="1876">
          <cell r="A1876">
            <v>39941</v>
          </cell>
          <cell r="B1876">
            <v>6.4066999999999998</v>
          </cell>
          <cell r="C1876">
            <v>6.4066999999999999E-2</v>
          </cell>
        </row>
        <row r="1877">
          <cell r="A1877">
            <v>39944</v>
          </cell>
          <cell r="B1877">
            <v>6.3220999999999998</v>
          </cell>
          <cell r="C1877">
            <v>6.3220999999999999E-2</v>
          </cell>
        </row>
        <row r="1878">
          <cell r="A1878">
            <v>39945</v>
          </cell>
          <cell r="B1878">
            <v>6.3498000000000001</v>
          </cell>
          <cell r="C1878">
            <v>6.3497999999999999E-2</v>
          </cell>
        </row>
        <row r="1879">
          <cell r="A1879">
            <v>39946</v>
          </cell>
          <cell r="B1879">
            <v>6.2270000000000003</v>
          </cell>
          <cell r="C1879">
            <v>6.2270000000000006E-2</v>
          </cell>
        </row>
        <row r="1880">
          <cell r="A1880">
            <v>39947</v>
          </cell>
          <cell r="B1880">
            <v>6.1864999999999997</v>
          </cell>
          <cell r="C1880">
            <v>6.1864999999999996E-2</v>
          </cell>
        </row>
        <row r="1881">
          <cell r="A1881">
            <v>39948</v>
          </cell>
          <cell r="B1881">
            <v>6.1875999999999998</v>
          </cell>
          <cell r="C1881">
            <v>6.1876E-2</v>
          </cell>
        </row>
        <row r="1882">
          <cell r="A1882">
            <v>39951</v>
          </cell>
          <cell r="B1882">
            <v>6.1961000000000004</v>
          </cell>
          <cell r="C1882">
            <v>6.1961000000000002E-2</v>
          </cell>
        </row>
        <row r="1883">
          <cell r="A1883">
            <v>39952</v>
          </cell>
          <cell r="B1883">
            <v>6.2393000000000001</v>
          </cell>
          <cell r="C1883">
            <v>6.2393000000000004E-2</v>
          </cell>
        </row>
        <row r="1884">
          <cell r="A1884">
            <v>39953</v>
          </cell>
          <cell r="B1884">
            <v>6.2011000000000003</v>
          </cell>
          <cell r="C1884">
            <v>6.2011000000000004E-2</v>
          </cell>
        </row>
        <row r="1885">
          <cell r="A1885">
            <v>39954</v>
          </cell>
          <cell r="B1885">
            <v>6.2656999999999998</v>
          </cell>
          <cell r="C1885">
            <v>6.2657000000000004E-2</v>
          </cell>
        </row>
        <row r="1886">
          <cell r="A1886">
            <v>39955</v>
          </cell>
          <cell r="B1886">
            <v>6.2380000000000004</v>
          </cell>
          <cell r="C1886">
            <v>6.2380000000000005E-2</v>
          </cell>
        </row>
        <row r="1887">
          <cell r="A1887">
            <v>39958</v>
          </cell>
          <cell r="B1887">
            <v>6.2384000000000004</v>
          </cell>
          <cell r="C1887">
            <v>6.2384000000000002E-2</v>
          </cell>
        </row>
        <row r="1888">
          <cell r="A1888">
            <v>39959</v>
          </cell>
          <cell r="B1888">
            <v>6.3548</v>
          </cell>
          <cell r="C1888">
            <v>6.3547999999999993E-2</v>
          </cell>
        </row>
        <row r="1889">
          <cell r="A1889">
            <v>39960</v>
          </cell>
          <cell r="B1889">
            <v>6.4097</v>
          </cell>
          <cell r="C1889">
            <v>6.4097000000000001E-2</v>
          </cell>
        </row>
        <row r="1890">
          <cell r="A1890">
            <v>39961</v>
          </cell>
          <cell r="B1890">
            <v>6.2560000000000002</v>
          </cell>
          <cell r="C1890">
            <v>6.2560000000000004E-2</v>
          </cell>
        </row>
        <row r="1891">
          <cell r="A1891">
            <v>39962</v>
          </cell>
          <cell r="B1891">
            <v>6.1550000000000002</v>
          </cell>
          <cell r="C1891">
            <v>6.1550000000000001E-2</v>
          </cell>
        </row>
        <row r="1892">
          <cell r="A1892">
            <v>39965</v>
          </cell>
          <cell r="B1892">
            <v>6.1843000000000004</v>
          </cell>
          <cell r="C1892">
            <v>6.1843000000000002E-2</v>
          </cell>
        </row>
        <row r="1893">
          <cell r="A1893">
            <v>39966</v>
          </cell>
          <cell r="B1893">
            <v>6.1295000000000002</v>
          </cell>
          <cell r="C1893">
            <v>6.1295000000000002E-2</v>
          </cell>
        </row>
        <row r="1894">
          <cell r="A1894">
            <v>39967</v>
          </cell>
          <cell r="B1894">
            <v>6.0292000000000003</v>
          </cell>
          <cell r="C1894">
            <v>6.0292000000000005E-2</v>
          </cell>
        </row>
        <row r="1895">
          <cell r="A1895">
            <v>39968</v>
          </cell>
          <cell r="B1895">
            <v>6.0542999999999996</v>
          </cell>
          <cell r="C1895">
            <v>6.0542999999999993E-2</v>
          </cell>
        </row>
        <row r="1896">
          <cell r="A1896">
            <v>39969</v>
          </cell>
          <cell r="B1896">
            <v>6.0260999999999996</v>
          </cell>
          <cell r="C1896">
            <v>6.0260999999999995E-2</v>
          </cell>
        </row>
        <row r="1897">
          <cell r="A1897">
            <v>39972</v>
          </cell>
          <cell r="B1897">
            <v>5.9965999999999999</v>
          </cell>
          <cell r="C1897">
            <v>5.9965999999999998E-2</v>
          </cell>
        </row>
        <row r="1898">
          <cell r="A1898">
            <v>39973</v>
          </cell>
          <cell r="B1898">
            <v>6.0263</v>
          </cell>
          <cell r="C1898">
            <v>6.0262999999999997E-2</v>
          </cell>
        </row>
        <row r="1899">
          <cell r="A1899">
            <v>39974</v>
          </cell>
          <cell r="B1899">
            <v>6.0724999999999998</v>
          </cell>
          <cell r="C1899">
            <v>6.0725000000000001E-2</v>
          </cell>
        </row>
        <row r="1900">
          <cell r="A1900">
            <v>39975</v>
          </cell>
          <cell r="B1900">
            <v>5.9443999999999999</v>
          </cell>
          <cell r="C1900">
            <v>5.9443999999999997E-2</v>
          </cell>
        </row>
        <row r="1901">
          <cell r="A1901">
            <v>39976</v>
          </cell>
          <cell r="B1901">
            <v>5.8750999999999998</v>
          </cell>
          <cell r="C1901">
            <v>5.8750999999999998E-2</v>
          </cell>
        </row>
        <row r="1902">
          <cell r="A1902">
            <v>39979</v>
          </cell>
          <cell r="B1902">
            <v>5.8334000000000001</v>
          </cell>
          <cell r="C1902">
            <v>5.8334000000000004E-2</v>
          </cell>
        </row>
        <row r="1903">
          <cell r="A1903">
            <v>39980</v>
          </cell>
          <cell r="B1903">
            <v>5.7872000000000003</v>
          </cell>
          <cell r="C1903">
            <v>5.7872000000000007E-2</v>
          </cell>
        </row>
        <row r="1904">
          <cell r="A1904">
            <v>39981</v>
          </cell>
          <cell r="B1904">
            <v>5.7714999999999996</v>
          </cell>
          <cell r="C1904">
            <v>5.7714999999999995E-2</v>
          </cell>
        </row>
        <row r="1905">
          <cell r="A1905">
            <v>39982</v>
          </cell>
          <cell r="B1905">
            <v>5.7876000000000003</v>
          </cell>
          <cell r="C1905">
            <v>5.7876000000000004E-2</v>
          </cell>
        </row>
        <row r="1906">
          <cell r="A1906">
            <v>39983</v>
          </cell>
          <cell r="B1906">
            <v>5.7907999999999999</v>
          </cell>
          <cell r="C1906">
            <v>5.7908000000000001E-2</v>
          </cell>
        </row>
        <row r="1907">
          <cell r="A1907">
            <v>39986</v>
          </cell>
          <cell r="B1907">
            <v>5.7244999999999999</v>
          </cell>
          <cell r="C1907">
            <v>5.7244999999999997E-2</v>
          </cell>
        </row>
        <row r="1908">
          <cell r="A1908">
            <v>39987</v>
          </cell>
          <cell r="B1908">
            <v>5.6485000000000003</v>
          </cell>
          <cell r="C1908">
            <v>5.6485E-2</v>
          </cell>
        </row>
        <row r="1909">
          <cell r="A1909">
            <v>39988</v>
          </cell>
          <cell r="B1909">
            <v>5.6734999999999998</v>
          </cell>
          <cell r="C1909">
            <v>5.6735000000000001E-2</v>
          </cell>
        </row>
        <row r="1910">
          <cell r="A1910">
            <v>39989</v>
          </cell>
          <cell r="B1910">
            <v>5.6707000000000001</v>
          </cell>
          <cell r="C1910">
            <v>5.6707E-2</v>
          </cell>
        </row>
        <row r="1911">
          <cell r="A1911">
            <v>39990</v>
          </cell>
          <cell r="B1911">
            <v>5.6551</v>
          </cell>
          <cell r="C1911">
            <v>5.6550999999999997E-2</v>
          </cell>
        </row>
        <row r="1912">
          <cell r="A1912">
            <v>39993</v>
          </cell>
          <cell r="B1912">
            <v>5.6410999999999998</v>
          </cell>
          <cell r="C1912">
            <v>5.6410999999999996E-2</v>
          </cell>
        </row>
        <row r="1913">
          <cell r="A1913">
            <v>39994</v>
          </cell>
          <cell r="B1913">
            <v>5.6119000000000003</v>
          </cell>
          <cell r="C1913">
            <v>5.6119000000000002E-2</v>
          </cell>
        </row>
        <row r="1914">
          <cell r="A1914">
            <v>39995</v>
          </cell>
          <cell r="B1914">
            <v>5.6111000000000004</v>
          </cell>
          <cell r="C1914">
            <v>5.6111000000000001E-2</v>
          </cell>
        </row>
        <row r="1915">
          <cell r="A1915">
            <v>39996</v>
          </cell>
          <cell r="B1915">
            <v>5.6082000000000001</v>
          </cell>
          <cell r="C1915">
            <v>5.6082E-2</v>
          </cell>
        </row>
        <row r="1916">
          <cell r="A1916">
            <v>39997</v>
          </cell>
          <cell r="B1916">
            <v>5.6093999999999999</v>
          </cell>
          <cell r="C1916">
            <v>5.6093999999999998E-2</v>
          </cell>
        </row>
        <row r="1917">
          <cell r="A1917">
            <v>40000</v>
          </cell>
          <cell r="B1917">
            <v>5.6170999999999998</v>
          </cell>
          <cell r="C1917">
            <v>5.6170999999999999E-2</v>
          </cell>
        </row>
        <row r="1918">
          <cell r="A1918">
            <v>40001</v>
          </cell>
          <cell r="B1918">
            <v>5.6035000000000004</v>
          </cell>
          <cell r="C1918">
            <v>5.6035000000000001E-2</v>
          </cell>
        </row>
        <row r="1919">
          <cell r="A1919">
            <v>40002</v>
          </cell>
          <cell r="B1919">
            <v>5.5761000000000003</v>
          </cell>
          <cell r="C1919">
            <v>5.5761000000000005E-2</v>
          </cell>
        </row>
        <row r="1920">
          <cell r="A1920">
            <v>40003</v>
          </cell>
          <cell r="B1920">
            <v>5.62</v>
          </cell>
          <cell r="C1920">
            <v>5.62E-2</v>
          </cell>
        </row>
        <row r="1921">
          <cell r="A1921">
            <v>40004</v>
          </cell>
          <cell r="B1921">
            <v>5.5963000000000003</v>
          </cell>
          <cell r="C1921">
            <v>5.5963000000000006E-2</v>
          </cell>
        </row>
        <row r="1922">
          <cell r="A1922">
            <v>40007</v>
          </cell>
          <cell r="B1922">
            <v>5.6420000000000003</v>
          </cell>
          <cell r="C1922">
            <v>5.6420000000000005E-2</v>
          </cell>
        </row>
        <row r="1923">
          <cell r="A1923">
            <v>40008</v>
          </cell>
          <cell r="B1923">
            <v>5.7251000000000003</v>
          </cell>
          <cell r="C1923">
            <v>5.7251000000000003E-2</v>
          </cell>
        </row>
        <row r="1924">
          <cell r="A1924">
            <v>40009</v>
          </cell>
          <cell r="B1924">
            <v>5.7587999999999999</v>
          </cell>
          <cell r="C1924">
            <v>5.7588E-2</v>
          </cell>
        </row>
        <row r="1925">
          <cell r="A1925">
            <v>40010</v>
          </cell>
          <cell r="B1925">
            <v>5.6841999999999997</v>
          </cell>
          <cell r="C1925">
            <v>5.6841999999999997E-2</v>
          </cell>
        </row>
        <row r="1926">
          <cell r="A1926">
            <v>40011</v>
          </cell>
          <cell r="B1926">
            <v>5.7122000000000002</v>
          </cell>
          <cell r="C1926">
            <v>5.7121999999999999E-2</v>
          </cell>
        </row>
        <row r="1927">
          <cell r="A1927">
            <v>40014</v>
          </cell>
          <cell r="B1927">
            <v>5.6193</v>
          </cell>
          <cell r="C1927">
            <v>5.6193E-2</v>
          </cell>
        </row>
        <row r="1928">
          <cell r="A1928">
            <v>40015</v>
          </cell>
          <cell r="B1928">
            <v>5.6515000000000004</v>
          </cell>
          <cell r="C1928">
            <v>5.6515000000000003E-2</v>
          </cell>
        </row>
        <row r="1929">
          <cell r="A1929">
            <v>40016</v>
          </cell>
          <cell r="B1929">
            <v>5.6665999999999999</v>
          </cell>
          <cell r="C1929">
            <v>5.6666000000000001E-2</v>
          </cell>
        </row>
        <row r="1930">
          <cell r="A1930">
            <v>40017</v>
          </cell>
          <cell r="B1930">
            <v>5.7100999999999997</v>
          </cell>
          <cell r="C1930">
            <v>5.7100999999999999E-2</v>
          </cell>
        </row>
        <row r="1931">
          <cell r="A1931">
            <v>40018</v>
          </cell>
          <cell r="B1931">
            <v>5.7096</v>
          </cell>
          <cell r="C1931">
            <v>5.7096000000000001E-2</v>
          </cell>
        </row>
        <row r="1932">
          <cell r="A1932">
            <v>40021</v>
          </cell>
          <cell r="B1932">
            <v>5.7245999999999997</v>
          </cell>
          <cell r="C1932">
            <v>5.7245999999999998E-2</v>
          </cell>
        </row>
        <row r="1933">
          <cell r="A1933">
            <v>40022</v>
          </cell>
          <cell r="B1933">
            <v>5.6814999999999998</v>
          </cell>
          <cell r="C1933">
            <v>5.6814999999999997E-2</v>
          </cell>
        </row>
        <row r="1934">
          <cell r="A1934">
            <v>40023</v>
          </cell>
          <cell r="B1934">
            <v>5.6768999999999998</v>
          </cell>
          <cell r="C1934">
            <v>5.6769E-2</v>
          </cell>
        </row>
        <row r="1935">
          <cell r="A1935">
            <v>40024</v>
          </cell>
          <cell r="B1935">
            <v>5.6731999999999996</v>
          </cell>
          <cell r="C1935">
            <v>5.6731999999999998E-2</v>
          </cell>
        </row>
        <row r="1936">
          <cell r="A1936">
            <v>40025</v>
          </cell>
          <cell r="B1936">
            <v>5.5571000000000002</v>
          </cell>
          <cell r="C1936">
            <v>5.5571000000000002E-2</v>
          </cell>
        </row>
        <row r="1937">
          <cell r="A1937">
            <v>40028</v>
          </cell>
          <cell r="B1937">
            <v>5.5587</v>
          </cell>
          <cell r="C1937">
            <v>5.5586999999999998E-2</v>
          </cell>
        </row>
        <row r="1938">
          <cell r="A1938">
            <v>40029</v>
          </cell>
          <cell r="B1938">
            <v>5.5716000000000001</v>
          </cell>
          <cell r="C1938">
            <v>5.5716000000000002E-2</v>
          </cell>
        </row>
        <row r="1939">
          <cell r="A1939">
            <v>40030</v>
          </cell>
          <cell r="B1939">
            <v>5.6071999999999997</v>
          </cell>
          <cell r="C1939">
            <v>5.6071999999999997E-2</v>
          </cell>
        </row>
        <row r="1940">
          <cell r="A1940">
            <v>40031</v>
          </cell>
          <cell r="B1940">
            <v>5.5434000000000001</v>
          </cell>
          <cell r="C1940">
            <v>5.5434000000000004E-2</v>
          </cell>
        </row>
        <row r="1941">
          <cell r="A1941">
            <v>40032</v>
          </cell>
          <cell r="B1941">
            <v>5.5720999999999998</v>
          </cell>
          <cell r="C1941">
            <v>5.5721E-2</v>
          </cell>
        </row>
        <row r="1942">
          <cell r="A1942">
            <v>40035</v>
          </cell>
          <cell r="B1942">
            <v>5.5416999999999996</v>
          </cell>
          <cell r="C1942">
            <v>5.5416999999999994E-2</v>
          </cell>
        </row>
        <row r="1943">
          <cell r="A1943">
            <v>40036</v>
          </cell>
          <cell r="B1943">
            <v>5.4546999999999999</v>
          </cell>
          <cell r="C1943">
            <v>5.4546999999999998E-2</v>
          </cell>
        </row>
        <row r="1944">
          <cell r="A1944">
            <v>40037</v>
          </cell>
          <cell r="B1944">
            <v>5.468</v>
          </cell>
          <cell r="C1944">
            <v>5.4679999999999999E-2</v>
          </cell>
        </row>
        <row r="1945">
          <cell r="A1945">
            <v>40038</v>
          </cell>
          <cell r="B1945">
            <v>5.4486999999999997</v>
          </cell>
          <cell r="C1945">
            <v>5.4486999999999994E-2</v>
          </cell>
        </row>
        <row r="1946">
          <cell r="A1946">
            <v>40039</v>
          </cell>
          <cell r="B1946">
            <v>5.4145000000000003</v>
          </cell>
          <cell r="C1946">
            <v>5.4145000000000006E-2</v>
          </cell>
        </row>
        <row r="1947">
          <cell r="A1947">
            <v>40042</v>
          </cell>
          <cell r="B1947">
            <v>5.3739999999999997</v>
          </cell>
          <cell r="C1947">
            <v>5.3739999999999996E-2</v>
          </cell>
        </row>
        <row r="1948">
          <cell r="A1948">
            <v>40043</v>
          </cell>
          <cell r="B1948">
            <v>5.3418000000000001</v>
          </cell>
          <cell r="C1948">
            <v>5.3418E-2</v>
          </cell>
        </row>
        <row r="1949">
          <cell r="A1949">
            <v>40044</v>
          </cell>
          <cell r="B1949">
            <v>5.3456999999999999</v>
          </cell>
          <cell r="C1949">
            <v>5.3456999999999998E-2</v>
          </cell>
        </row>
        <row r="1950">
          <cell r="A1950">
            <v>40045</v>
          </cell>
          <cell r="B1950">
            <v>5.3410000000000002</v>
          </cell>
          <cell r="C1950">
            <v>5.3409999999999999E-2</v>
          </cell>
        </row>
        <row r="1951">
          <cell r="A1951">
            <v>40046</v>
          </cell>
          <cell r="B1951">
            <v>5.3895</v>
          </cell>
          <cell r="C1951">
            <v>5.3894999999999998E-2</v>
          </cell>
        </row>
        <row r="1952">
          <cell r="A1952">
            <v>40049</v>
          </cell>
          <cell r="B1952">
            <v>5.3552999999999997</v>
          </cell>
          <cell r="C1952">
            <v>5.3552999999999996E-2</v>
          </cell>
        </row>
        <row r="1953">
          <cell r="A1953">
            <v>40050</v>
          </cell>
          <cell r="B1953">
            <v>5.3375000000000004</v>
          </cell>
          <cell r="C1953">
            <v>5.3375000000000006E-2</v>
          </cell>
        </row>
        <row r="1954">
          <cell r="A1954">
            <v>40051</v>
          </cell>
          <cell r="B1954">
            <v>5.3369999999999997</v>
          </cell>
          <cell r="C1954">
            <v>5.3370000000000001E-2</v>
          </cell>
        </row>
        <row r="1955">
          <cell r="A1955">
            <v>40052</v>
          </cell>
          <cell r="B1955">
            <v>5.3311999999999999</v>
          </cell>
          <cell r="C1955">
            <v>5.3311999999999998E-2</v>
          </cell>
        </row>
        <row r="1956">
          <cell r="A1956">
            <v>40053</v>
          </cell>
          <cell r="B1956">
            <v>5.3292000000000002</v>
          </cell>
          <cell r="C1956">
            <v>5.3291999999999999E-2</v>
          </cell>
        </row>
        <row r="1957">
          <cell r="A1957">
            <v>40056</v>
          </cell>
          <cell r="B1957">
            <v>5.3095999999999997</v>
          </cell>
          <cell r="C1957">
            <v>5.3095999999999997E-2</v>
          </cell>
        </row>
        <row r="1958">
          <cell r="A1958">
            <v>40057</v>
          </cell>
          <cell r="B1958">
            <v>5.2866</v>
          </cell>
          <cell r="C1958">
            <v>5.2865999999999996E-2</v>
          </cell>
        </row>
        <row r="1959">
          <cell r="A1959">
            <v>40058</v>
          </cell>
          <cell r="B1959">
            <v>5.2195</v>
          </cell>
          <cell r="C1959">
            <v>5.2194999999999998E-2</v>
          </cell>
        </row>
        <row r="1960">
          <cell r="A1960">
            <v>40059</v>
          </cell>
          <cell r="B1960">
            <v>5.2454000000000001</v>
          </cell>
          <cell r="C1960">
            <v>5.2454000000000001E-2</v>
          </cell>
        </row>
        <row r="1961">
          <cell r="A1961">
            <v>40060</v>
          </cell>
          <cell r="B1961">
            <v>5.2515000000000001</v>
          </cell>
          <cell r="C1961">
            <v>5.2514999999999999E-2</v>
          </cell>
        </row>
        <row r="1962">
          <cell r="A1962">
            <v>40063</v>
          </cell>
          <cell r="B1962">
            <v>5.2533000000000003</v>
          </cell>
          <cell r="C1962">
            <v>5.2533000000000003E-2</v>
          </cell>
        </row>
        <row r="1963">
          <cell r="A1963">
            <v>40064</v>
          </cell>
          <cell r="B1963">
            <v>5.3433999999999999</v>
          </cell>
          <cell r="C1963">
            <v>5.3434000000000002E-2</v>
          </cell>
        </row>
        <row r="1964">
          <cell r="A1964">
            <v>40065</v>
          </cell>
          <cell r="B1964">
            <v>5.3566000000000003</v>
          </cell>
          <cell r="C1964">
            <v>5.3566000000000003E-2</v>
          </cell>
        </row>
        <row r="1965">
          <cell r="A1965">
            <v>40066</v>
          </cell>
          <cell r="B1965">
            <v>5.2906000000000004</v>
          </cell>
          <cell r="C1965">
            <v>5.2906000000000002E-2</v>
          </cell>
        </row>
        <row r="1966">
          <cell r="A1966">
            <v>40067</v>
          </cell>
          <cell r="B1966">
            <v>5.2259000000000002</v>
          </cell>
          <cell r="C1966">
            <v>5.2259E-2</v>
          </cell>
        </row>
        <row r="1967">
          <cell r="A1967">
            <v>40070</v>
          </cell>
          <cell r="B1967">
            <v>5.2645</v>
          </cell>
          <cell r="C1967">
            <v>5.2644999999999997E-2</v>
          </cell>
        </row>
        <row r="1968">
          <cell r="A1968">
            <v>40071</v>
          </cell>
          <cell r="B1968">
            <v>5.2774999999999999</v>
          </cell>
          <cell r="C1968">
            <v>5.2774999999999996E-2</v>
          </cell>
        </row>
        <row r="1969">
          <cell r="A1969">
            <v>40072</v>
          </cell>
          <cell r="B1969">
            <v>5.3064</v>
          </cell>
          <cell r="C1969">
            <v>5.3064E-2</v>
          </cell>
        </row>
        <row r="1970">
          <cell r="A1970">
            <v>40073</v>
          </cell>
          <cell r="B1970">
            <v>5.3078000000000003</v>
          </cell>
          <cell r="C1970">
            <v>5.3078E-2</v>
          </cell>
        </row>
        <row r="1971">
          <cell r="A1971">
            <v>40074</v>
          </cell>
          <cell r="B1971">
            <v>5.3676000000000004</v>
          </cell>
          <cell r="C1971">
            <v>5.3676000000000001E-2</v>
          </cell>
        </row>
        <row r="1972">
          <cell r="A1972">
            <v>40077</v>
          </cell>
          <cell r="B1972">
            <v>5.3680000000000003</v>
          </cell>
          <cell r="C1972">
            <v>5.3680000000000005E-2</v>
          </cell>
        </row>
        <row r="1973">
          <cell r="A1973">
            <v>40078</v>
          </cell>
          <cell r="B1973">
            <v>5.3727999999999998</v>
          </cell>
          <cell r="C1973">
            <v>5.3727999999999998E-2</v>
          </cell>
        </row>
        <row r="1974">
          <cell r="A1974">
            <v>40079</v>
          </cell>
          <cell r="B1974">
            <v>5.3665000000000003</v>
          </cell>
          <cell r="C1974">
            <v>5.3665000000000004E-2</v>
          </cell>
        </row>
        <row r="1975">
          <cell r="A1975">
            <v>40080</v>
          </cell>
          <cell r="B1975">
            <v>5.3449999999999998</v>
          </cell>
          <cell r="C1975">
            <v>5.3449999999999998E-2</v>
          </cell>
        </row>
        <row r="1976">
          <cell r="A1976">
            <v>40081</v>
          </cell>
          <cell r="B1976">
            <v>5.3236999999999997</v>
          </cell>
          <cell r="C1976">
            <v>5.3237E-2</v>
          </cell>
        </row>
        <row r="1977">
          <cell r="A1977">
            <v>40084</v>
          </cell>
          <cell r="B1977">
            <v>5.3037000000000001</v>
          </cell>
          <cell r="C1977">
            <v>5.3037000000000001E-2</v>
          </cell>
        </row>
        <row r="1978">
          <cell r="A1978">
            <v>40085</v>
          </cell>
          <cell r="B1978">
            <v>5.2976000000000001</v>
          </cell>
          <cell r="C1978">
            <v>5.2976000000000002E-2</v>
          </cell>
        </row>
        <row r="1979">
          <cell r="A1979">
            <v>40086</v>
          </cell>
          <cell r="B1979">
            <v>5.2793000000000001</v>
          </cell>
          <cell r="C1979">
            <v>5.2793E-2</v>
          </cell>
        </row>
        <row r="1980">
          <cell r="A1980">
            <v>40087</v>
          </cell>
          <cell r="B1980">
            <v>5.2356999999999996</v>
          </cell>
          <cell r="C1980">
            <v>5.2356999999999994E-2</v>
          </cell>
        </row>
        <row r="1981">
          <cell r="A1981">
            <v>40088</v>
          </cell>
          <cell r="B1981">
            <v>5.2622999999999998</v>
          </cell>
          <cell r="C1981">
            <v>5.2622999999999996E-2</v>
          </cell>
        </row>
        <row r="1982">
          <cell r="A1982">
            <v>40091</v>
          </cell>
          <cell r="B1982">
            <v>5.2457000000000003</v>
          </cell>
          <cell r="C1982">
            <v>5.2457000000000004E-2</v>
          </cell>
        </row>
        <row r="1983">
          <cell r="A1983">
            <v>40092</v>
          </cell>
          <cell r="B1983">
            <v>5.2859999999999996</v>
          </cell>
          <cell r="C1983">
            <v>5.2859999999999997E-2</v>
          </cell>
        </row>
        <row r="1984">
          <cell r="A1984">
            <v>40093</v>
          </cell>
          <cell r="B1984">
            <v>5.2877000000000001</v>
          </cell>
          <cell r="C1984">
            <v>5.2877E-2</v>
          </cell>
        </row>
        <row r="1985">
          <cell r="A1985">
            <v>40094</v>
          </cell>
          <cell r="B1985">
            <v>5.3372999999999999</v>
          </cell>
          <cell r="C1985">
            <v>5.3372999999999997E-2</v>
          </cell>
        </row>
        <row r="1986">
          <cell r="A1986">
            <v>40095</v>
          </cell>
          <cell r="B1986">
            <v>5.4222999999999999</v>
          </cell>
          <cell r="C1986">
            <v>5.4223E-2</v>
          </cell>
        </row>
        <row r="1987">
          <cell r="A1987">
            <v>40098</v>
          </cell>
          <cell r="B1987">
            <v>5.4256000000000002</v>
          </cell>
          <cell r="C1987">
            <v>5.4255999999999999E-2</v>
          </cell>
        </row>
        <row r="1988">
          <cell r="A1988">
            <v>40099</v>
          </cell>
          <cell r="B1988">
            <v>5.4029999999999996</v>
          </cell>
          <cell r="C1988">
            <v>5.4029999999999995E-2</v>
          </cell>
        </row>
        <row r="1989">
          <cell r="A1989">
            <v>40100</v>
          </cell>
          <cell r="B1989">
            <v>5.4204999999999997</v>
          </cell>
          <cell r="C1989">
            <v>5.4204999999999996E-2</v>
          </cell>
        </row>
        <row r="1990">
          <cell r="A1990">
            <v>40101</v>
          </cell>
          <cell r="B1990">
            <v>5.4360999999999997</v>
          </cell>
          <cell r="C1990">
            <v>5.4361E-2</v>
          </cell>
        </row>
        <row r="1991">
          <cell r="A1991">
            <v>40102</v>
          </cell>
          <cell r="B1991">
            <v>5.3754</v>
          </cell>
          <cell r="C1991">
            <v>5.3753999999999996E-2</v>
          </cell>
        </row>
        <row r="1992">
          <cell r="A1992">
            <v>40105</v>
          </cell>
          <cell r="B1992">
            <v>5.3949999999999996</v>
          </cell>
          <cell r="C1992">
            <v>5.3949999999999998E-2</v>
          </cell>
        </row>
        <row r="1993">
          <cell r="A1993">
            <v>40106</v>
          </cell>
          <cell r="B1993">
            <v>5.3304999999999998</v>
          </cell>
          <cell r="C1993">
            <v>5.3304999999999998E-2</v>
          </cell>
        </row>
        <row r="1994">
          <cell r="A1994">
            <v>40107</v>
          </cell>
          <cell r="B1994">
            <v>5.3273999999999999</v>
          </cell>
          <cell r="C1994">
            <v>5.3274000000000002E-2</v>
          </cell>
        </row>
        <row r="1995">
          <cell r="A1995">
            <v>40108</v>
          </cell>
          <cell r="B1995">
            <v>5.3429000000000002</v>
          </cell>
          <cell r="C1995">
            <v>5.3429000000000004E-2</v>
          </cell>
        </row>
        <row r="1996">
          <cell r="A1996">
            <v>40109</v>
          </cell>
          <cell r="B1996">
            <v>5.3579999999999997</v>
          </cell>
          <cell r="C1996">
            <v>5.3579999999999996E-2</v>
          </cell>
        </row>
        <row r="1997">
          <cell r="A1997">
            <v>40112</v>
          </cell>
          <cell r="B1997">
            <v>5.3920000000000003</v>
          </cell>
          <cell r="C1997">
            <v>5.3920000000000003E-2</v>
          </cell>
        </row>
        <row r="1998">
          <cell r="A1998">
            <v>40113</v>
          </cell>
          <cell r="B1998">
            <v>5.3780999999999999</v>
          </cell>
          <cell r="C1998">
            <v>5.3780999999999995E-2</v>
          </cell>
        </row>
        <row r="1999">
          <cell r="A1999">
            <v>40114</v>
          </cell>
          <cell r="B1999">
            <v>5.3532999999999999</v>
          </cell>
          <cell r="C1999">
            <v>5.3532999999999997E-2</v>
          </cell>
        </row>
        <row r="2000">
          <cell r="A2000">
            <v>40115</v>
          </cell>
          <cell r="B2000">
            <v>5.3943000000000003</v>
          </cell>
          <cell r="C2000">
            <v>5.3943000000000005E-2</v>
          </cell>
        </row>
        <row r="2001">
          <cell r="A2001">
            <v>40116</v>
          </cell>
          <cell r="B2001">
            <v>5.3529</v>
          </cell>
          <cell r="C2001">
            <v>5.3529E-2</v>
          </cell>
        </row>
        <row r="2002">
          <cell r="A2002">
            <v>40119</v>
          </cell>
          <cell r="B2002">
            <v>5.3715999999999999</v>
          </cell>
          <cell r="C2002">
            <v>5.3716E-2</v>
          </cell>
        </row>
        <row r="2003">
          <cell r="A2003">
            <v>40120</v>
          </cell>
          <cell r="B2003">
            <v>5.3644999999999996</v>
          </cell>
          <cell r="C2003">
            <v>5.3644999999999998E-2</v>
          </cell>
        </row>
        <row r="2004">
          <cell r="A2004">
            <v>40121</v>
          </cell>
          <cell r="B2004">
            <v>5.3857999999999997</v>
          </cell>
          <cell r="C2004">
            <v>5.3857999999999996E-2</v>
          </cell>
        </row>
        <row r="2005">
          <cell r="A2005">
            <v>40122</v>
          </cell>
          <cell r="B2005">
            <v>5.4477000000000002</v>
          </cell>
          <cell r="C2005">
            <v>5.4477000000000005E-2</v>
          </cell>
        </row>
        <row r="2006">
          <cell r="A2006">
            <v>40123</v>
          </cell>
          <cell r="B2006">
            <v>5.4424000000000001</v>
          </cell>
          <cell r="C2006">
            <v>5.4424E-2</v>
          </cell>
        </row>
        <row r="2007">
          <cell r="A2007">
            <v>40126</v>
          </cell>
          <cell r="B2007">
            <v>5.4180000000000001</v>
          </cell>
          <cell r="C2007">
            <v>5.4179999999999999E-2</v>
          </cell>
        </row>
        <row r="2008">
          <cell r="A2008">
            <v>40127</v>
          </cell>
          <cell r="B2008">
            <v>5.4047000000000001</v>
          </cell>
          <cell r="C2008">
            <v>5.4046999999999998E-2</v>
          </cell>
        </row>
        <row r="2009">
          <cell r="A2009">
            <v>40128</v>
          </cell>
          <cell r="B2009">
            <v>5.4032999999999998</v>
          </cell>
          <cell r="C2009">
            <v>5.4032999999999998E-2</v>
          </cell>
        </row>
        <row r="2010">
          <cell r="A2010">
            <v>40129</v>
          </cell>
          <cell r="B2010">
            <v>5.4306000000000001</v>
          </cell>
          <cell r="C2010">
            <v>5.4306E-2</v>
          </cell>
        </row>
        <row r="2011">
          <cell r="A2011">
            <v>40130</v>
          </cell>
          <cell r="B2011">
            <v>5.3936999999999999</v>
          </cell>
          <cell r="C2011">
            <v>5.3936999999999999E-2</v>
          </cell>
        </row>
        <row r="2012">
          <cell r="A2012">
            <v>40133</v>
          </cell>
          <cell r="B2012">
            <v>5.3318000000000003</v>
          </cell>
          <cell r="C2012">
            <v>5.3318000000000004E-2</v>
          </cell>
        </row>
        <row r="2013">
          <cell r="A2013">
            <v>40134</v>
          </cell>
          <cell r="B2013">
            <v>5.3239000000000001</v>
          </cell>
          <cell r="C2013">
            <v>5.3239000000000002E-2</v>
          </cell>
        </row>
        <row r="2014">
          <cell r="A2014">
            <v>40135</v>
          </cell>
          <cell r="B2014">
            <v>5.3525999999999998</v>
          </cell>
          <cell r="C2014">
            <v>5.3525999999999997E-2</v>
          </cell>
        </row>
        <row r="2015">
          <cell r="A2015">
            <v>40136</v>
          </cell>
          <cell r="B2015">
            <v>5.3399000000000001</v>
          </cell>
          <cell r="C2015">
            <v>5.3399000000000002E-2</v>
          </cell>
        </row>
        <row r="2016">
          <cell r="A2016">
            <v>40137</v>
          </cell>
          <cell r="B2016">
            <v>5.3341000000000003</v>
          </cell>
          <cell r="C2016">
            <v>5.3341E-2</v>
          </cell>
        </row>
        <row r="2017">
          <cell r="A2017">
            <v>40140</v>
          </cell>
          <cell r="B2017">
            <v>5.3647</v>
          </cell>
          <cell r="C2017">
            <v>5.3647E-2</v>
          </cell>
        </row>
        <row r="2018">
          <cell r="A2018">
            <v>40141</v>
          </cell>
          <cell r="B2018">
            <v>5.3056000000000001</v>
          </cell>
          <cell r="C2018">
            <v>5.3055999999999999E-2</v>
          </cell>
        </row>
        <row r="2019">
          <cell r="A2019">
            <v>40142</v>
          </cell>
          <cell r="B2019">
            <v>5.2971000000000004</v>
          </cell>
          <cell r="C2019">
            <v>5.2971000000000004E-2</v>
          </cell>
        </row>
        <row r="2020">
          <cell r="A2020">
            <v>40143</v>
          </cell>
          <cell r="B2020">
            <v>5.2691999999999997</v>
          </cell>
          <cell r="C2020">
            <v>5.2691999999999996E-2</v>
          </cell>
        </row>
        <row r="2021">
          <cell r="A2021">
            <v>40144</v>
          </cell>
          <cell r="B2021">
            <v>5.2994000000000003</v>
          </cell>
          <cell r="C2021">
            <v>5.2994000000000006E-2</v>
          </cell>
        </row>
        <row r="2022">
          <cell r="A2022">
            <v>40147</v>
          </cell>
          <cell r="B2022">
            <v>5.3144</v>
          </cell>
          <cell r="C2022">
            <v>5.3143999999999997E-2</v>
          </cell>
        </row>
        <row r="2023">
          <cell r="A2023">
            <v>40148</v>
          </cell>
          <cell r="B2023">
            <v>5.3388</v>
          </cell>
          <cell r="C2023">
            <v>5.3387999999999998E-2</v>
          </cell>
        </row>
        <row r="2024">
          <cell r="A2024">
            <v>40149</v>
          </cell>
          <cell r="B2024">
            <v>5.3505000000000003</v>
          </cell>
          <cell r="C2024">
            <v>5.3505000000000004E-2</v>
          </cell>
        </row>
        <row r="2025">
          <cell r="A2025">
            <v>40150</v>
          </cell>
          <cell r="B2025">
            <v>5.3375000000000004</v>
          </cell>
          <cell r="C2025">
            <v>5.3375000000000006E-2</v>
          </cell>
        </row>
        <row r="2026">
          <cell r="A2026">
            <v>40151</v>
          </cell>
          <cell r="B2026">
            <v>5.3823999999999996</v>
          </cell>
          <cell r="C2026">
            <v>5.3823999999999997E-2</v>
          </cell>
        </row>
        <row r="2027">
          <cell r="A2027">
            <v>40154</v>
          </cell>
          <cell r="B2027">
            <v>5.3726000000000003</v>
          </cell>
          <cell r="C2027">
            <v>5.3726000000000003E-2</v>
          </cell>
        </row>
        <row r="2028">
          <cell r="A2028">
            <v>40155</v>
          </cell>
          <cell r="B2028">
            <v>5.4024999999999999</v>
          </cell>
          <cell r="C2028">
            <v>5.4024999999999997E-2</v>
          </cell>
        </row>
        <row r="2029">
          <cell r="A2029">
            <v>40156</v>
          </cell>
          <cell r="B2029">
            <v>5.4573</v>
          </cell>
          <cell r="C2029">
            <v>5.4573000000000003E-2</v>
          </cell>
        </row>
        <row r="2030">
          <cell r="A2030">
            <v>40157</v>
          </cell>
          <cell r="B2030">
            <v>5.4938000000000002</v>
          </cell>
          <cell r="C2030">
            <v>5.4938000000000001E-2</v>
          </cell>
        </row>
        <row r="2031">
          <cell r="A2031">
            <v>40158</v>
          </cell>
          <cell r="B2031">
            <v>5.4927999999999999</v>
          </cell>
          <cell r="C2031">
            <v>5.4927999999999998E-2</v>
          </cell>
        </row>
        <row r="2032">
          <cell r="A2032">
            <v>40161</v>
          </cell>
          <cell r="B2032">
            <v>5.5034000000000001</v>
          </cell>
          <cell r="C2032">
            <v>5.5034E-2</v>
          </cell>
        </row>
        <row r="2033">
          <cell r="A2033">
            <v>40162</v>
          </cell>
          <cell r="B2033">
            <v>5.5018000000000002</v>
          </cell>
          <cell r="C2033">
            <v>5.5018000000000004E-2</v>
          </cell>
        </row>
        <row r="2034">
          <cell r="A2034">
            <v>40163</v>
          </cell>
          <cell r="B2034">
            <v>5.4729000000000001</v>
          </cell>
          <cell r="C2034">
            <v>5.4729E-2</v>
          </cell>
        </row>
        <row r="2035">
          <cell r="A2035">
            <v>40164</v>
          </cell>
          <cell r="B2035">
            <v>5.4756999999999998</v>
          </cell>
          <cell r="C2035">
            <v>5.4757E-2</v>
          </cell>
        </row>
        <row r="2036">
          <cell r="A2036">
            <v>40165</v>
          </cell>
          <cell r="B2036">
            <v>5.5069999999999997</v>
          </cell>
          <cell r="C2036">
            <v>5.5069999999999994E-2</v>
          </cell>
        </row>
        <row r="2037">
          <cell r="A2037">
            <v>40168</v>
          </cell>
          <cell r="B2037">
            <v>5.5915999999999997</v>
          </cell>
          <cell r="C2037">
            <v>5.5915999999999993E-2</v>
          </cell>
        </row>
        <row r="2038">
          <cell r="A2038">
            <v>40169</v>
          </cell>
          <cell r="B2038">
            <v>5.5979000000000001</v>
          </cell>
          <cell r="C2038">
            <v>5.5979000000000001E-2</v>
          </cell>
        </row>
        <row r="2039">
          <cell r="A2039">
            <v>40170</v>
          </cell>
          <cell r="B2039">
            <v>5.5895000000000001</v>
          </cell>
          <cell r="C2039">
            <v>5.5895E-2</v>
          </cell>
        </row>
        <row r="2040">
          <cell r="A2040">
            <v>40171</v>
          </cell>
          <cell r="B2040">
            <v>5.5903</v>
          </cell>
          <cell r="C2040">
            <v>5.5903000000000001E-2</v>
          </cell>
        </row>
        <row r="2041">
          <cell r="A2041">
            <v>40172</v>
          </cell>
          <cell r="B2041">
            <v>5.5922000000000001</v>
          </cell>
          <cell r="C2041">
            <v>5.5921999999999999E-2</v>
          </cell>
        </row>
        <row r="2042">
          <cell r="A2042">
            <v>40175</v>
          </cell>
          <cell r="B2042">
            <v>5.5914000000000001</v>
          </cell>
          <cell r="C2042">
            <v>5.5913999999999998E-2</v>
          </cell>
        </row>
        <row r="2043">
          <cell r="A2043">
            <v>40176</v>
          </cell>
          <cell r="B2043">
            <v>5.6048</v>
          </cell>
          <cell r="C2043">
            <v>5.6048000000000001E-2</v>
          </cell>
        </row>
        <row r="2044">
          <cell r="A2044">
            <v>40177</v>
          </cell>
          <cell r="B2044">
            <v>5.6189</v>
          </cell>
          <cell r="C2044">
            <v>5.6189000000000003E-2</v>
          </cell>
        </row>
        <row r="2045">
          <cell r="A2045">
            <v>40178</v>
          </cell>
          <cell r="B2045">
            <v>5.5944000000000003</v>
          </cell>
          <cell r="C2045">
            <v>5.5944000000000001E-2</v>
          </cell>
        </row>
        <row r="2046">
          <cell r="A2046">
            <v>40179</v>
          </cell>
          <cell r="B2046">
            <v>5.5941000000000001</v>
          </cell>
          <cell r="C2046">
            <v>5.5940999999999998E-2</v>
          </cell>
        </row>
        <row r="2047">
          <cell r="A2047">
            <v>40182</v>
          </cell>
          <cell r="B2047">
            <v>5.6097000000000001</v>
          </cell>
          <cell r="C2047">
            <v>5.6097000000000001E-2</v>
          </cell>
        </row>
        <row r="2048">
          <cell r="A2048">
            <v>40183</v>
          </cell>
          <cell r="B2048">
            <v>5.5679999999999996</v>
          </cell>
          <cell r="C2048">
            <v>5.5679999999999993E-2</v>
          </cell>
        </row>
        <row r="2049">
          <cell r="A2049">
            <v>40184</v>
          </cell>
          <cell r="B2049">
            <v>5.5968</v>
          </cell>
          <cell r="C2049">
            <v>5.5967999999999997E-2</v>
          </cell>
        </row>
        <row r="2050">
          <cell r="A2050">
            <v>40185</v>
          </cell>
          <cell r="B2050">
            <v>5.6157000000000004</v>
          </cell>
          <cell r="C2050">
            <v>5.6157000000000006E-2</v>
          </cell>
        </row>
        <row r="2051">
          <cell r="A2051">
            <v>40186</v>
          </cell>
          <cell r="B2051">
            <v>5.5651000000000002</v>
          </cell>
          <cell r="C2051">
            <v>5.5650999999999999E-2</v>
          </cell>
        </row>
        <row r="2052">
          <cell r="A2052">
            <v>40189</v>
          </cell>
          <cell r="B2052">
            <v>5.5498000000000003</v>
          </cell>
          <cell r="C2052">
            <v>5.5498000000000006E-2</v>
          </cell>
        </row>
        <row r="2053">
          <cell r="A2053">
            <v>40190</v>
          </cell>
          <cell r="B2053">
            <v>5.5027999999999997</v>
          </cell>
          <cell r="C2053">
            <v>5.5027999999999994E-2</v>
          </cell>
        </row>
        <row r="2054">
          <cell r="A2054">
            <v>40191</v>
          </cell>
          <cell r="B2054">
            <v>5.5308999999999999</v>
          </cell>
          <cell r="C2054">
            <v>5.5308999999999997E-2</v>
          </cell>
        </row>
        <row r="2055">
          <cell r="A2055">
            <v>40192</v>
          </cell>
          <cell r="B2055">
            <v>5.4741999999999997</v>
          </cell>
          <cell r="C2055">
            <v>5.4741999999999999E-2</v>
          </cell>
        </row>
        <row r="2056">
          <cell r="A2056">
            <v>40193</v>
          </cell>
          <cell r="B2056">
            <v>5.4066999999999998</v>
          </cell>
          <cell r="C2056">
            <v>5.4066999999999997E-2</v>
          </cell>
        </row>
        <row r="2057">
          <cell r="A2057">
            <v>40196</v>
          </cell>
          <cell r="B2057">
            <v>5.3895</v>
          </cell>
          <cell r="C2057">
            <v>5.3894999999999998E-2</v>
          </cell>
        </row>
        <row r="2058">
          <cell r="A2058">
            <v>40197</v>
          </cell>
          <cell r="B2058">
            <v>5.4099000000000004</v>
          </cell>
          <cell r="C2058">
            <v>5.4099000000000001E-2</v>
          </cell>
        </row>
        <row r="2059">
          <cell r="A2059">
            <v>40198</v>
          </cell>
          <cell r="B2059">
            <v>5.4055999999999997</v>
          </cell>
          <cell r="C2059">
            <v>5.4056E-2</v>
          </cell>
        </row>
        <row r="2060">
          <cell r="A2060">
            <v>40199</v>
          </cell>
          <cell r="B2060">
            <v>5.3723999999999998</v>
          </cell>
          <cell r="C2060">
            <v>5.3724000000000001E-2</v>
          </cell>
        </row>
        <row r="2061">
          <cell r="A2061">
            <v>40200</v>
          </cell>
          <cell r="B2061">
            <v>5.3762999999999996</v>
          </cell>
          <cell r="C2061">
            <v>5.3762999999999998E-2</v>
          </cell>
        </row>
        <row r="2062">
          <cell r="A2062">
            <v>40203</v>
          </cell>
          <cell r="B2062">
            <v>5.3745000000000003</v>
          </cell>
          <cell r="C2062">
            <v>5.3745000000000001E-2</v>
          </cell>
        </row>
        <row r="2063">
          <cell r="A2063">
            <v>40204</v>
          </cell>
          <cell r="B2063">
            <v>5.3506999999999998</v>
          </cell>
          <cell r="C2063">
            <v>5.3506999999999999E-2</v>
          </cell>
        </row>
        <row r="2064">
          <cell r="A2064">
            <v>40205</v>
          </cell>
          <cell r="B2064">
            <v>5.3403999999999998</v>
          </cell>
          <cell r="C2064">
            <v>5.3404E-2</v>
          </cell>
        </row>
        <row r="2065">
          <cell r="A2065">
            <v>40206</v>
          </cell>
          <cell r="B2065">
            <v>5.3167</v>
          </cell>
          <cell r="C2065">
            <v>5.3166999999999999E-2</v>
          </cell>
        </row>
        <row r="2066">
          <cell r="A2066">
            <v>40207</v>
          </cell>
          <cell r="B2066">
            <v>5.3372000000000002</v>
          </cell>
          <cell r="C2066">
            <v>5.3372000000000003E-2</v>
          </cell>
        </row>
        <row r="2067">
          <cell r="A2067">
            <v>40210</v>
          </cell>
          <cell r="B2067">
            <v>5.3712</v>
          </cell>
          <cell r="C2067">
            <v>5.3712000000000003E-2</v>
          </cell>
        </row>
        <row r="2068">
          <cell r="A2068">
            <v>40211</v>
          </cell>
          <cell r="B2068">
            <v>5.3799000000000001</v>
          </cell>
          <cell r="C2068">
            <v>5.3799E-2</v>
          </cell>
        </row>
        <row r="2069">
          <cell r="A2069">
            <v>40212</v>
          </cell>
          <cell r="B2069">
            <v>5.4189999999999996</v>
          </cell>
          <cell r="C2069">
            <v>5.4189999999999995E-2</v>
          </cell>
        </row>
        <row r="2070">
          <cell r="A2070">
            <v>40213</v>
          </cell>
          <cell r="B2070">
            <v>5.3661000000000003</v>
          </cell>
          <cell r="C2070">
            <v>5.3661E-2</v>
          </cell>
        </row>
        <row r="2071">
          <cell r="A2071">
            <v>40214</v>
          </cell>
          <cell r="B2071">
            <v>5.3667999999999996</v>
          </cell>
          <cell r="C2071">
            <v>5.3667999999999993E-2</v>
          </cell>
        </row>
        <row r="2072">
          <cell r="A2072">
            <v>40217</v>
          </cell>
          <cell r="B2072">
            <v>5.3937999999999997</v>
          </cell>
          <cell r="C2072">
            <v>5.3938E-2</v>
          </cell>
        </row>
        <row r="2073">
          <cell r="A2073">
            <v>40218</v>
          </cell>
          <cell r="B2073">
            <v>5.4215999999999998</v>
          </cell>
          <cell r="C2073">
            <v>5.4216E-2</v>
          </cell>
        </row>
        <row r="2074">
          <cell r="A2074">
            <v>40219</v>
          </cell>
          <cell r="B2074">
            <v>5.4298000000000002</v>
          </cell>
          <cell r="C2074">
            <v>5.4297999999999999E-2</v>
          </cell>
        </row>
        <row r="2075">
          <cell r="A2075">
            <v>40220</v>
          </cell>
          <cell r="B2075">
            <v>5.4645000000000001</v>
          </cell>
          <cell r="C2075">
            <v>5.4644999999999999E-2</v>
          </cell>
        </row>
        <row r="2076">
          <cell r="A2076">
            <v>40221</v>
          </cell>
          <cell r="B2076">
            <v>5.4721000000000002</v>
          </cell>
          <cell r="C2076">
            <v>5.4720999999999999E-2</v>
          </cell>
        </row>
        <row r="2077">
          <cell r="A2077">
            <v>40224</v>
          </cell>
          <cell r="B2077">
            <v>5.4725000000000001</v>
          </cell>
          <cell r="C2077">
            <v>5.4725000000000003E-2</v>
          </cell>
        </row>
        <row r="2078">
          <cell r="A2078">
            <v>40225</v>
          </cell>
          <cell r="B2078">
            <v>5.4729999999999999</v>
          </cell>
          <cell r="C2078">
            <v>5.4730000000000001E-2</v>
          </cell>
        </row>
        <row r="2079">
          <cell r="A2079">
            <v>40226</v>
          </cell>
          <cell r="B2079">
            <v>5.4781000000000004</v>
          </cell>
          <cell r="C2079">
            <v>5.4781000000000003E-2</v>
          </cell>
        </row>
        <row r="2080">
          <cell r="A2080">
            <v>40227</v>
          </cell>
          <cell r="B2080">
            <v>5.4644000000000004</v>
          </cell>
          <cell r="C2080">
            <v>5.4644000000000005E-2</v>
          </cell>
        </row>
        <row r="2081">
          <cell r="A2081">
            <v>40228</v>
          </cell>
          <cell r="B2081">
            <v>5.4695999999999998</v>
          </cell>
          <cell r="C2081">
            <v>5.4695999999999995E-2</v>
          </cell>
        </row>
        <row r="2082">
          <cell r="A2082">
            <v>40231</v>
          </cell>
          <cell r="B2082">
            <v>5.4828999999999999</v>
          </cell>
          <cell r="C2082">
            <v>5.4828999999999996E-2</v>
          </cell>
        </row>
        <row r="2083">
          <cell r="A2083">
            <v>40232</v>
          </cell>
          <cell r="B2083">
            <v>5.4291999999999998</v>
          </cell>
          <cell r="C2083">
            <v>5.4292E-2</v>
          </cell>
        </row>
        <row r="2084">
          <cell r="A2084">
            <v>40233</v>
          </cell>
          <cell r="B2084">
            <v>5.4211999999999998</v>
          </cell>
          <cell r="C2084">
            <v>5.4211999999999996E-2</v>
          </cell>
        </row>
        <row r="2085">
          <cell r="A2085">
            <v>40234</v>
          </cell>
          <cell r="B2085">
            <v>5.4135</v>
          </cell>
          <cell r="C2085">
            <v>5.4135000000000003E-2</v>
          </cell>
        </row>
        <row r="2086">
          <cell r="A2086">
            <v>40235</v>
          </cell>
          <cell r="B2086">
            <v>5.3914</v>
          </cell>
          <cell r="C2086">
            <v>5.3913999999999997E-2</v>
          </cell>
        </row>
        <row r="2087">
          <cell r="A2087">
            <v>40238</v>
          </cell>
          <cell r="B2087">
            <v>5.3933999999999997</v>
          </cell>
          <cell r="C2087">
            <v>5.3933999999999996E-2</v>
          </cell>
        </row>
        <row r="2088">
          <cell r="A2088">
            <v>40239</v>
          </cell>
          <cell r="B2088">
            <v>5.3776000000000002</v>
          </cell>
          <cell r="C2088">
            <v>5.3776000000000004E-2</v>
          </cell>
        </row>
        <row r="2089">
          <cell r="A2089">
            <v>40240</v>
          </cell>
          <cell r="B2089">
            <v>5.3868</v>
          </cell>
          <cell r="C2089">
            <v>5.3867999999999999E-2</v>
          </cell>
        </row>
        <row r="2090">
          <cell r="A2090">
            <v>40241</v>
          </cell>
          <cell r="B2090">
            <v>5.3920000000000003</v>
          </cell>
          <cell r="C2090">
            <v>5.3920000000000003E-2</v>
          </cell>
        </row>
        <row r="2091">
          <cell r="A2091">
            <v>40242</v>
          </cell>
          <cell r="B2091">
            <v>5.4425999999999997</v>
          </cell>
          <cell r="C2091">
            <v>5.4425999999999995E-2</v>
          </cell>
        </row>
        <row r="2092">
          <cell r="A2092">
            <v>40245</v>
          </cell>
          <cell r="B2092">
            <v>5.4694000000000003</v>
          </cell>
          <cell r="C2092">
            <v>5.4694E-2</v>
          </cell>
        </row>
        <row r="2093">
          <cell r="A2093">
            <v>40246</v>
          </cell>
          <cell r="B2093">
            <v>5.4795999999999996</v>
          </cell>
          <cell r="C2093">
            <v>5.4795999999999997E-2</v>
          </cell>
        </row>
        <row r="2094">
          <cell r="A2094">
            <v>40247</v>
          </cell>
          <cell r="B2094">
            <v>5.4908999999999999</v>
          </cell>
          <cell r="C2094">
            <v>5.4908999999999999E-2</v>
          </cell>
        </row>
        <row r="2095">
          <cell r="A2095">
            <v>40248</v>
          </cell>
          <cell r="B2095">
            <v>5.4185999999999996</v>
          </cell>
          <cell r="C2095">
            <v>5.4185999999999998E-2</v>
          </cell>
        </row>
        <row r="2096">
          <cell r="A2096">
            <v>40249</v>
          </cell>
          <cell r="B2096">
            <v>5.4603999999999999</v>
          </cell>
          <cell r="C2096">
            <v>5.4604E-2</v>
          </cell>
        </row>
        <row r="2097">
          <cell r="A2097">
            <v>40252</v>
          </cell>
          <cell r="B2097">
            <v>5.4012000000000002</v>
          </cell>
          <cell r="C2097">
            <v>5.4012000000000004E-2</v>
          </cell>
        </row>
        <row r="2098">
          <cell r="A2098">
            <v>40253</v>
          </cell>
          <cell r="B2098">
            <v>5.3331</v>
          </cell>
          <cell r="C2098">
            <v>5.3330999999999996E-2</v>
          </cell>
        </row>
        <row r="2099">
          <cell r="A2099">
            <v>40254</v>
          </cell>
          <cell r="B2099">
            <v>5.3545999999999996</v>
          </cell>
          <cell r="C2099">
            <v>5.3545999999999996E-2</v>
          </cell>
        </row>
        <row r="2100">
          <cell r="A2100">
            <v>40255</v>
          </cell>
          <cell r="B2100">
            <v>5.3300999999999998</v>
          </cell>
          <cell r="C2100">
            <v>5.3301000000000001E-2</v>
          </cell>
        </row>
        <row r="2101">
          <cell r="A2101">
            <v>40256</v>
          </cell>
          <cell r="B2101">
            <v>5.3693999999999997</v>
          </cell>
          <cell r="C2101">
            <v>5.3693999999999999E-2</v>
          </cell>
        </row>
        <row r="2102">
          <cell r="A2102">
            <v>40259</v>
          </cell>
          <cell r="B2102">
            <v>5.3190999999999997</v>
          </cell>
          <cell r="C2102">
            <v>5.3190999999999995E-2</v>
          </cell>
        </row>
        <row r="2103">
          <cell r="A2103">
            <v>40260</v>
          </cell>
          <cell r="B2103">
            <v>5.3318000000000003</v>
          </cell>
          <cell r="C2103">
            <v>5.3318000000000004E-2</v>
          </cell>
        </row>
        <row r="2104">
          <cell r="A2104">
            <v>40261</v>
          </cell>
          <cell r="B2104">
            <v>5.3925000000000001</v>
          </cell>
          <cell r="C2104">
            <v>5.3925000000000001E-2</v>
          </cell>
        </row>
        <row r="2105">
          <cell r="A2105">
            <v>40262</v>
          </cell>
          <cell r="B2105">
            <v>5.3689</v>
          </cell>
          <cell r="C2105">
            <v>5.3689000000000001E-2</v>
          </cell>
        </row>
        <row r="2106">
          <cell r="A2106">
            <v>40263</v>
          </cell>
          <cell r="B2106">
            <v>5.3592000000000004</v>
          </cell>
          <cell r="C2106">
            <v>5.3592000000000001E-2</v>
          </cell>
        </row>
        <row r="2107">
          <cell r="A2107">
            <v>40266</v>
          </cell>
          <cell r="B2107">
            <v>5.3930999999999996</v>
          </cell>
          <cell r="C2107">
            <v>5.3930999999999993E-2</v>
          </cell>
        </row>
        <row r="2108">
          <cell r="A2108">
            <v>40267</v>
          </cell>
          <cell r="B2108">
            <v>5.3879999999999999</v>
          </cell>
          <cell r="C2108">
            <v>5.3879999999999997E-2</v>
          </cell>
        </row>
        <row r="2109">
          <cell r="A2109">
            <v>40268</v>
          </cell>
          <cell r="B2109">
            <v>5.3666</v>
          </cell>
          <cell r="C2109">
            <v>5.3665999999999998E-2</v>
          </cell>
        </row>
        <row r="2110">
          <cell r="A2110">
            <v>40269</v>
          </cell>
          <cell r="B2110">
            <v>5.3063000000000002</v>
          </cell>
          <cell r="C2110">
            <v>5.3062999999999999E-2</v>
          </cell>
        </row>
        <row r="2111">
          <cell r="A2111">
            <v>40270</v>
          </cell>
          <cell r="B2111">
            <v>5.3101000000000003</v>
          </cell>
          <cell r="C2111">
            <v>5.3101000000000002E-2</v>
          </cell>
        </row>
        <row r="2112">
          <cell r="A2112">
            <v>40273</v>
          </cell>
          <cell r="B2112">
            <v>5.4135999999999997</v>
          </cell>
          <cell r="C2112">
            <v>5.4135999999999997E-2</v>
          </cell>
        </row>
        <row r="2113">
          <cell r="A2113">
            <v>40274</v>
          </cell>
          <cell r="B2113">
            <v>5.4036999999999997</v>
          </cell>
          <cell r="C2113">
            <v>5.4036999999999995E-2</v>
          </cell>
        </row>
        <row r="2114">
          <cell r="A2114">
            <v>40275</v>
          </cell>
          <cell r="B2114">
            <v>5.3490000000000002</v>
          </cell>
          <cell r="C2114">
            <v>5.3490000000000003E-2</v>
          </cell>
        </row>
        <row r="2115">
          <cell r="A2115">
            <v>40276</v>
          </cell>
          <cell r="B2115">
            <v>5.3912000000000004</v>
          </cell>
          <cell r="C2115">
            <v>5.3912000000000002E-2</v>
          </cell>
        </row>
        <row r="2116">
          <cell r="A2116">
            <v>40277</v>
          </cell>
          <cell r="B2116">
            <v>5.3428000000000004</v>
          </cell>
          <cell r="C2116">
            <v>5.3428000000000003E-2</v>
          </cell>
        </row>
        <row r="2117">
          <cell r="A2117">
            <v>40280</v>
          </cell>
          <cell r="B2117">
            <v>5.3350999999999997</v>
          </cell>
          <cell r="C2117">
            <v>5.3350999999999996E-2</v>
          </cell>
        </row>
        <row r="2118">
          <cell r="A2118">
            <v>40281</v>
          </cell>
          <cell r="B2118">
            <v>5.3594999999999997</v>
          </cell>
          <cell r="C2118">
            <v>5.3594999999999997E-2</v>
          </cell>
        </row>
        <row r="2119">
          <cell r="A2119">
            <v>40282</v>
          </cell>
          <cell r="B2119">
            <v>5.3602999999999996</v>
          </cell>
          <cell r="C2119">
            <v>5.3602999999999998E-2</v>
          </cell>
        </row>
        <row r="2120">
          <cell r="A2120">
            <v>40283</v>
          </cell>
          <cell r="B2120">
            <v>5.3723000000000001</v>
          </cell>
          <cell r="C2120">
            <v>5.3723E-2</v>
          </cell>
        </row>
        <row r="2121">
          <cell r="A2121">
            <v>40284</v>
          </cell>
          <cell r="B2121">
            <v>5.3326000000000002</v>
          </cell>
          <cell r="C2121">
            <v>5.3326000000000005E-2</v>
          </cell>
        </row>
        <row r="2122">
          <cell r="A2122">
            <v>40287</v>
          </cell>
          <cell r="B2122">
            <v>5.3605999999999998</v>
          </cell>
          <cell r="C2122">
            <v>5.3606000000000001E-2</v>
          </cell>
        </row>
        <row r="2123">
          <cell r="A2123">
            <v>40288</v>
          </cell>
          <cell r="B2123">
            <v>5.3922999999999996</v>
          </cell>
          <cell r="C2123">
            <v>5.3922999999999999E-2</v>
          </cell>
        </row>
        <row r="2124">
          <cell r="A2124">
            <v>40289</v>
          </cell>
          <cell r="B2124">
            <v>5.3446999999999996</v>
          </cell>
          <cell r="C2124">
            <v>5.3446999999999995E-2</v>
          </cell>
        </row>
        <row r="2125">
          <cell r="A2125">
            <v>40290</v>
          </cell>
          <cell r="B2125">
            <v>5.3441000000000001</v>
          </cell>
          <cell r="C2125">
            <v>5.3441000000000002E-2</v>
          </cell>
        </row>
        <row r="2126">
          <cell r="A2126">
            <v>40291</v>
          </cell>
          <cell r="B2126">
            <v>5.3391999999999999</v>
          </cell>
          <cell r="C2126">
            <v>5.3392000000000002E-2</v>
          </cell>
        </row>
        <row r="2127">
          <cell r="A2127">
            <v>40294</v>
          </cell>
          <cell r="B2127">
            <v>5.3487</v>
          </cell>
          <cell r="C2127">
            <v>5.3487E-2</v>
          </cell>
        </row>
        <row r="2128">
          <cell r="A2128">
            <v>40295</v>
          </cell>
          <cell r="B2128">
            <v>5.3171999999999997</v>
          </cell>
          <cell r="C2128">
            <v>5.3171999999999997E-2</v>
          </cell>
        </row>
        <row r="2129">
          <cell r="A2129">
            <v>40296</v>
          </cell>
          <cell r="B2129">
            <v>5.3936999999999999</v>
          </cell>
          <cell r="C2129">
            <v>5.3936999999999999E-2</v>
          </cell>
        </row>
        <row r="2130">
          <cell r="A2130">
            <v>40297</v>
          </cell>
          <cell r="B2130">
            <v>5.3620000000000001</v>
          </cell>
          <cell r="C2130">
            <v>5.3620000000000001E-2</v>
          </cell>
        </row>
        <row r="2131">
          <cell r="A2131">
            <v>40298</v>
          </cell>
          <cell r="B2131">
            <v>5.2854000000000001</v>
          </cell>
          <cell r="C2131">
            <v>5.2853999999999998E-2</v>
          </cell>
        </row>
        <row r="2132">
          <cell r="A2132">
            <v>40301</v>
          </cell>
          <cell r="B2132">
            <v>5.2946</v>
          </cell>
          <cell r="C2132">
            <v>5.2946E-2</v>
          </cell>
        </row>
        <row r="2133">
          <cell r="A2133">
            <v>40302</v>
          </cell>
          <cell r="B2133">
            <v>5.2735000000000003</v>
          </cell>
          <cell r="C2133">
            <v>5.2735000000000004E-2</v>
          </cell>
        </row>
        <row r="2134">
          <cell r="A2134">
            <v>40303</v>
          </cell>
          <cell r="B2134">
            <v>5.2542</v>
          </cell>
          <cell r="C2134">
            <v>5.2541999999999998E-2</v>
          </cell>
        </row>
        <row r="2135">
          <cell r="A2135">
            <v>40304</v>
          </cell>
          <cell r="B2135">
            <v>5.2218999999999998</v>
          </cell>
          <cell r="C2135">
            <v>5.2218999999999995E-2</v>
          </cell>
        </row>
        <row r="2136">
          <cell r="A2136">
            <v>40305</v>
          </cell>
          <cell r="B2136">
            <v>5.2679</v>
          </cell>
          <cell r="C2136">
            <v>5.2679000000000004E-2</v>
          </cell>
        </row>
        <row r="2137">
          <cell r="A2137">
            <v>40308</v>
          </cell>
          <cell r="B2137">
            <v>5.3540000000000001</v>
          </cell>
          <cell r="C2137">
            <v>5.3540000000000004E-2</v>
          </cell>
        </row>
        <row r="2138">
          <cell r="A2138">
            <v>40309</v>
          </cell>
          <cell r="B2138">
            <v>5.3630000000000004</v>
          </cell>
          <cell r="C2138">
            <v>5.3630000000000004E-2</v>
          </cell>
        </row>
        <row r="2139">
          <cell r="A2139">
            <v>40310</v>
          </cell>
          <cell r="B2139">
            <v>5.3642000000000003</v>
          </cell>
          <cell r="C2139">
            <v>5.3642000000000002E-2</v>
          </cell>
        </row>
        <row r="2140">
          <cell r="A2140">
            <v>40311</v>
          </cell>
          <cell r="B2140">
            <v>5.3</v>
          </cell>
          <cell r="C2140">
            <v>5.2999999999999999E-2</v>
          </cell>
        </row>
        <row r="2141">
          <cell r="A2141">
            <v>40312</v>
          </cell>
          <cell r="B2141">
            <v>5.2907999999999999</v>
          </cell>
          <cell r="C2141">
            <v>5.2907999999999997E-2</v>
          </cell>
        </row>
        <row r="2142">
          <cell r="A2142">
            <v>40315</v>
          </cell>
          <cell r="B2142">
            <v>5.3243</v>
          </cell>
          <cell r="C2142">
            <v>5.3242999999999999E-2</v>
          </cell>
        </row>
        <row r="2143">
          <cell r="A2143">
            <v>40316</v>
          </cell>
          <cell r="B2143">
            <v>5.2347000000000001</v>
          </cell>
          <cell r="C2143">
            <v>5.2347000000000005E-2</v>
          </cell>
        </row>
        <row r="2144">
          <cell r="A2144">
            <v>40317</v>
          </cell>
          <cell r="B2144">
            <v>5.3047000000000004</v>
          </cell>
          <cell r="C2144">
            <v>5.3047000000000004E-2</v>
          </cell>
        </row>
        <row r="2145">
          <cell r="A2145">
            <v>40318</v>
          </cell>
          <cell r="B2145">
            <v>5.2370000000000001</v>
          </cell>
          <cell r="C2145">
            <v>5.237E-2</v>
          </cell>
        </row>
        <row r="2146">
          <cell r="A2146">
            <v>40319</v>
          </cell>
          <cell r="B2146">
            <v>5.2884000000000002</v>
          </cell>
          <cell r="C2146">
            <v>5.2884E-2</v>
          </cell>
        </row>
        <row r="2147">
          <cell r="A2147">
            <v>40322</v>
          </cell>
          <cell r="B2147">
            <v>5.2873999999999999</v>
          </cell>
          <cell r="C2147">
            <v>5.2873999999999997E-2</v>
          </cell>
        </row>
        <row r="2148">
          <cell r="A2148">
            <v>40323</v>
          </cell>
          <cell r="B2148">
            <v>5.2188999999999997</v>
          </cell>
          <cell r="C2148">
            <v>5.2188999999999999E-2</v>
          </cell>
        </row>
        <row r="2149">
          <cell r="A2149">
            <v>40324</v>
          </cell>
          <cell r="B2149">
            <v>5.2775999999999996</v>
          </cell>
          <cell r="C2149">
            <v>5.2775999999999997E-2</v>
          </cell>
        </row>
        <row r="2150">
          <cell r="A2150">
            <v>40325</v>
          </cell>
          <cell r="B2150">
            <v>5.3739999999999997</v>
          </cell>
          <cell r="C2150">
            <v>5.3739999999999996E-2</v>
          </cell>
        </row>
        <row r="2151">
          <cell r="A2151">
            <v>40326</v>
          </cell>
          <cell r="B2151">
            <v>5.2962999999999996</v>
          </cell>
          <cell r="C2151">
            <v>5.2962999999999996E-2</v>
          </cell>
        </row>
        <row r="2152">
          <cell r="A2152">
            <v>40329</v>
          </cell>
          <cell r="B2152">
            <v>5.3581000000000003</v>
          </cell>
          <cell r="C2152">
            <v>5.3581000000000004E-2</v>
          </cell>
        </row>
        <row r="2153">
          <cell r="A2153">
            <v>40330</v>
          </cell>
          <cell r="B2153">
            <v>5.3136999999999999</v>
          </cell>
          <cell r="C2153">
            <v>5.3136999999999997E-2</v>
          </cell>
        </row>
        <row r="2154">
          <cell r="A2154">
            <v>40331</v>
          </cell>
          <cell r="B2154">
            <v>5.3697999999999997</v>
          </cell>
          <cell r="C2154">
            <v>5.3697999999999996E-2</v>
          </cell>
        </row>
        <row r="2155">
          <cell r="A2155">
            <v>40332</v>
          </cell>
          <cell r="B2155">
            <v>5.3743999999999996</v>
          </cell>
          <cell r="C2155">
            <v>5.3743999999999993E-2</v>
          </cell>
        </row>
        <row r="2156">
          <cell r="A2156">
            <v>40333</v>
          </cell>
          <cell r="B2156">
            <v>5.3002000000000002</v>
          </cell>
          <cell r="C2156">
            <v>5.3002000000000001E-2</v>
          </cell>
        </row>
        <row r="2157">
          <cell r="A2157">
            <v>40336</v>
          </cell>
          <cell r="B2157">
            <v>5.3041</v>
          </cell>
          <cell r="C2157">
            <v>5.3040999999999998E-2</v>
          </cell>
        </row>
        <row r="2158">
          <cell r="A2158">
            <v>40337</v>
          </cell>
          <cell r="B2158">
            <v>5.3121</v>
          </cell>
          <cell r="C2158">
            <v>5.3121000000000002E-2</v>
          </cell>
        </row>
        <row r="2159">
          <cell r="A2159">
            <v>40338</v>
          </cell>
          <cell r="B2159">
            <v>5.3479000000000001</v>
          </cell>
          <cell r="C2159">
            <v>5.3478999999999999E-2</v>
          </cell>
        </row>
        <row r="2160">
          <cell r="A2160">
            <v>40339</v>
          </cell>
          <cell r="B2160">
            <v>5.3978999999999999</v>
          </cell>
          <cell r="C2160">
            <v>5.3978999999999999E-2</v>
          </cell>
        </row>
        <row r="2161">
          <cell r="A2161">
            <v>40340</v>
          </cell>
          <cell r="B2161">
            <v>5.3855000000000004</v>
          </cell>
          <cell r="C2161">
            <v>5.3855000000000007E-2</v>
          </cell>
        </row>
        <row r="2162">
          <cell r="A2162">
            <v>40343</v>
          </cell>
          <cell r="B2162">
            <v>5.4241999999999999</v>
          </cell>
          <cell r="C2162">
            <v>5.4241999999999999E-2</v>
          </cell>
        </row>
        <row r="2163">
          <cell r="A2163">
            <v>40344</v>
          </cell>
          <cell r="B2163">
            <v>5.4040999999999997</v>
          </cell>
          <cell r="C2163">
            <v>5.4040999999999999E-2</v>
          </cell>
        </row>
        <row r="2164">
          <cell r="A2164">
            <v>40345</v>
          </cell>
          <cell r="B2164">
            <v>5.3524000000000003</v>
          </cell>
          <cell r="C2164">
            <v>5.3524000000000002E-2</v>
          </cell>
        </row>
        <row r="2165">
          <cell r="A2165">
            <v>40346</v>
          </cell>
          <cell r="B2165">
            <v>5.3216000000000001</v>
          </cell>
          <cell r="C2165">
            <v>5.3215999999999999E-2</v>
          </cell>
        </row>
        <row r="2166">
          <cell r="A2166">
            <v>40347</v>
          </cell>
          <cell r="B2166">
            <v>5.3262999999999998</v>
          </cell>
          <cell r="C2166">
            <v>5.3262999999999998E-2</v>
          </cell>
        </row>
        <row r="2167">
          <cell r="A2167">
            <v>40350</v>
          </cell>
          <cell r="B2167">
            <v>5.3331999999999997</v>
          </cell>
          <cell r="C2167">
            <v>5.3331999999999997E-2</v>
          </cell>
        </row>
        <row r="2168">
          <cell r="A2168">
            <v>40351</v>
          </cell>
          <cell r="B2168">
            <v>5.2786</v>
          </cell>
          <cell r="C2168">
            <v>5.2786E-2</v>
          </cell>
        </row>
        <row r="2169">
          <cell r="A2169">
            <v>40352</v>
          </cell>
          <cell r="B2169">
            <v>5.2671000000000001</v>
          </cell>
          <cell r="C2169">
            <v>5.2671000000000003E-2</v>
          </cell>
        </row>
        <row r="2170">
          <cell r="A2170">
            <v>40353</v>
          </cell>
          <cell r="B2170">
            <v>5.2359999999999998</v>
          </cell>
          <cell r="C2170">
            <v>5.2359999999999997E-2</v>
          </cell>
        </row>
        <row r="2171">
          <cell r="A2171">
            <v>40354</v>
          </cell>
          <cell r="B2171">
            <v>5.1976000000000004</v>
          </cell>
          <cell r="C2171">
            <v>5.1976000000000001E-2</v>
          </cell>
        </row>
        <row r="2172">
          <cell r="A2172">
            <v>40357</v>
          </cell>
          <cell r="B2172">
            <v>5.2119</v>
          </cell>
          <cell r="C2172">
            <v>5.2118999999999999E-2</v>
          </cell>
        </row>
        <row r="2173">
          <cell r="A2173">
            <v>40358</v>
          </cell>
          <cell r="B2173">
            <v>5.1924000000000001</v>
          </cell>
          <cell r="C2173">
            <v>5.1923999999999998E-2</v>
          </cell>
        </row>
        <row r="2174">
          <cell r="A2174">
            <v>40359</v>
          </cell>
          <cell r="B2174">
            <v>5.1841999999999997</v>
          </cell>
          <cell r="C2174">
            <v>5.1841999999999999E-2</v>
          </cell>
        </row>
        <row r="2175">
          <cell r="A2175">
            <v>40360</v>
          </cell>
          <cell r="B2175">
            <v>5.1791</v>
          </cell>
          <cell r="C2175">
            <v>5.1791000000000004E-2</v>
          </cell>
        </row>
        <row r="2176">
          <cell r="A2176">
            <v>40361</v>
          </cell>
          <cell r="B2176">
            <v>5.1898</v>
          </cell>
          <cell r="C2176">
            <v>5.1898E-2</v>
          </cell>
        </row>
        <row r="2177">
          <cell r="A2177">
            <v>40364</v>
          </cell>
          <cell r="B2177">
            <v>5.1688000000000001</v>
          </cell>
          <cell r="C2177">
            <v>5.1687999999999998E-2</v>
          </cell>
        </row>
        <row r="2178">
          <cell r="A2178">
            <v>40365</v>
          </cell>
          <cell r="B2178">
            <v>5.1814999999999998</v>
          </cell>
          <cell r="C2178">
            <v>5.1815E-2</v>
          </cell>
        </row>
        <row r="2179">
          <cell r="A2179">
            <v>40366</v>
          </cell>
          <cell r="B2179">
            <v>5.2568000000000001</v>
          </cell>
          <cell r="C2179">
            <v>5.2568000000000004E-2</v>
          </cell>
        </row>
        <row r="2180">
          <cell r="A2180">
            <v>40367</v>
          </cell>
          <cell r="B2180">
            <v>5.2149999999999999</v>
          </cell>
          <cell r="C2180">
            <v>5.2150000000000002E-2</v>
          </cell>
        </row>
        <row r="2181">
          <cell r="A2181">
            <v>40368</v>
          </cell>
          <cell r="B2181">
            <v>5.2439999999999998</v>
          </cell>
          <cell r="C2181">
            <v>5.2440000000000001E-2</v>
          </cell>
        </row>
        <row r="2182">
          <cell r="A2182">
            <v>40371</v>
          </cell>
          <cell r="B2182">
            <v>5.2184999999999997</v>
          </cell>
          <cell r="C2182">
            <v>5.2184999999999995E-2</v>
          </cell>
        </row>
        <row r="2183">
          <cell r="A2183">
            <v>40372</v>
          </cell>
          <cell r="B2183">
            <v>5.2539999999999996</v>
          </cell>
          <cell r="C2183">
            <v>5.2539999999999996E-2</v>
          </cell>
        </row>
        <row r="2184">
          <cell r="A2184">
            <v>40373</v>
          </cell>
          <cell r="B2184">
            <v>5.2534999999999998</v>
          </cell>
          <cell r="C2184">
            <v>5.2534999999999998E-2</v>
          </cell>
        </row>
        <row r="2185">
          <cell r="A2185">
            <v>40374</v>
          </cell>
          <cell r="B2185">
            <v>5.2577999999999996</v>
          </cell>
          <cell r="C2185">
            <v>5.2577999999999993E-2</v>
          </cell>
        </row>
        <row r="2186">
          <cell r="A2186">
            <v>40375</v>
          </cell>
          <cell r="B2186">
            <v>5.1848000000000001</v>
          </cell>
          <cell r="C2186">
            <v>5.1847999999999998E-2</v>
          </cell>
        </row>
        <row r="2187">
          <cell r="A2187">
            <v>40378</v>
          </cell>
          <cell r="B2187">
            <v>5.2015000000000002</v>
          </cell>
          <cell r="C2187">
            <v>5.2015000000000006E-2</v>
          </cell>
        </row>
        <row r="2188">
          <cell r="A2188">
            <v>40379</v>
          </cell>
          <cell r="B2188">
            <v>5.2408000000000001</v>
          </cell>
          <cell r="C2188">
            <v>5.2408000000000003E-2</v>
          </cell>
        </row>
        <row r="2189">
          <cell r="A2189">
            <v>40380</v>
          </cell>
          <cell r="B2189">
            <v>5.1928000000000001</v>
          </cell>
          <cell r="C2189">
            <v>5.1928000000000002E-2</v>
          </cell>
        </row>
        <row r="2190">
          <cell r="A2190">
            <v>40381</v>
          </cell>
          <cell r="B2190">
            <v>5.2775999999999996</v>
          </cell>
          <cell r="C2190">
            <v>5.2775999999999997E-2</v>
          </cell>
        </row>
        <row r="2191">
          <cell r="A2191">
            <v>40382</v>
          </cell>
          <cell r="B2191">
            <v>5.2728000000000002</v>
          </cell>
          <cell r="C2191">
            <v>5.2728000000000004E-2</v>
          </cell>
        </row>
        <row r="2192">
          <cell r="A2192">
            <v>40385</v>
          </cell>
          <cell r="B2192">
            <v>5.2645</v>
          </cell>
          <cell r="C2192">
            <v>5.2644999999999997E-2</v>
          </cell>
        </row>
        <row r="2193">
          <cell r="A2193">
            <v>40386</v>
          </cell>
          <cell r="B2193">
            <v>5.2976999999999999</v>
          </cell>
          <cell r="C2193">
            <v>5.2976999999999996E-2</v>
          </cell>
        </row>
        <row r="2194">
          <cell r="A2194">
            <v>40387</v>
          </cell>
          <cell r="B2194">
            <v>5.2572000000000001</v>
          </cell>
          <cell r="C2194">
            <v>5.2572000000000001E-2</v>
          </cell>
        </row>
        <row r="2195">
          <cell r="A2195">
            <v>40388</v>
          </cell>
          <cell r="B2195">
            <v>5.258</v>
          </cell>
          <cell r="C2195">
            <v>5.2580000000000002E-2</v>
          </cell>
        </row>
        <row r="2196">
          <cell r="A2196">
            <v>40389</v>
          </cell>
          <cell r="B2196">
            <v>5.19</v>
          </cell>
          <cell r="C2196">
            <v>5.1900000000000002E-2</v>
          </cell>
        </row>
        <row r="2197">
          <cell r="A2197">
            <v>40392</v>
          </cell>
          <cell r="B2197">
            <v>5.1896000000000004</v>
          </cell>
          <cell r="C2197">
            <v>5.1896000000000005E-2</v>
          </cell>
        </row>
        <row r="2198">
          <cell r="A2198">
            <v>40393</v>
          </cell>
          <cell r="B2198">
            <v>5.1908000000000003</v>
          </cell>
          <cell r="C2198">
            <v>5.1908000000000003E-2</v>
          </cell>
        </row>
        <row r="2199">
          <cell r="A2199">
            <v>40394</v>
          </cell>
          <cell r="B2199">
            <v>5.1882999999999999</v>
          </cell>
          <cell r="C2199">
            <v>5.1882999999999999E-2</v>
          </cell>
        </row>
        <row r="2200">
          <cell r="A2200">
            <v>40395</v>
          </cell>
          <cell r="B2200">
            <v>5.1292</v>
          </cell>
          <cell r="C2200">
            <v>5.1291999999999997E-2</v>
          </cell>
        </row>
        <row r="2201">
          <cell r="A2201">
            <v>40396</v>
          </cell>
          <cell r="B2201">
            <v>5.1361999999999997</v>
          </cell>
          <cell r="C2201">
            <v>5.1361999999999998E-2</v>
          </cell>
        </row>
        <row r="2202">
          <cell r="A2202">
            <v>40399</v>
          </cell>
          <cell r="B2202">
            <v>5.1227999999999998</v>
          </cell>
          <cell r="C2202">
            <v>5.1227999999999996E-2</v>
          </cell>
        </row>
        <row r="2203">
          <cell r="A2203">
            <v>40400</v>
          </cell>
          <cell r="B2203">
            <v>5.1094999999999997</v>
          </cell>
          <cell r="C2203">
            <v>5.1094999999999995E-2</v>
          </cell>
        </row>
        <row r="2204">
          <cell r="A2204">
            <v>40401</v>
          </cell>
          <cell r="B2204">
            <v>5.0915999999999997</v>
          </cell>
          <cell r="C2204">
            <v>5.0915999999999996E-2</v>
          </cell>
        </row>
        <row r="2205">
          <cell r="A2205">
            <v>40402</v>
          </cell>
          <cell r="B2205">
            <v>5.1181000000000001</v>
          </cell>
          <cell r="C2205">
            <v>5.1181000000000004E-2</v>
          </cell>
        </row>
        <row r="2206">
          <cell r="A2206">
            <v>40403</v>
          </cell>
          <cell r="B2206">
            <v>5.0740999999999996</v>
          </cell>
          <cell r="C2206">
            <v>5.0740999999999994E-2</v>
          </cell>
        </row>
        <row r="2207">
          <cell r="A2207">
            <v>40406</v>
          </cell>
          <cell r="B2207">
            <v>5.0347999999999997</v>
          </cell>
          <cell r="C2207">
            <v>5.0347999999999997E-2</v>
          </cell>
        </row>
        <row r="2208">
          <cell r="A2208">
            <v>40407</v>
          </cell>
          <cell r="B2208">
            <v>5.0628000000000002</v>
          </cell>
          <cell r="C2208">
            <v>5.0627999999999999E-2</v>
          </cell>
        </row>
        <row r="2209">
          <cell r="A2209">
            <v>40408</v>
          </cell>
          <cell r="B2209">
            <v>5.0401999999999996</v>
          </cell>
          <cell r="C2209">
            <v>5.0401999999999995E-2</v>
          </cell>
        </row>
        <row r="2210">
          <cell r="A2210">
            <v>40409</v>
          </cell>
          <cell r="B2210">
            <v>5.0133999999999999</v>
          </cell>
          <cell r="C2210">
            <v>5.0133999999999998E-2</v>
          </cell>
        </row>
        <row r="2211">
          <cell r="A2211">
            <v>40410</v>
          </cell>
          <cell r="B2211">
            <v>5.0107999999999997</v>
          </cell>
          <cell r="C2211">
            <v>5.0108E-2</v>
          </cell>
        </row>
        <row r="2212">
          <cell r="A2212">
            <v>40413</v>
          </cell>
          <cell r="B2212">
            <v>5.0090000000000003</v>
          </cell>
          <cell r="C2212">
            <v>5.0090000000000003E-2</v>
          </cell>
        </row>
        <row r="2213">
          <cell r="A2213">
            <v>40414</v>
          </cell>
          <cell r="B2213">
            <v>5.0122</v>
          </cell>
          <cell r="C2213">
            <v>5.0122E-2</v>
          </cell>
        </row>
        <row r="2214">
          <cell r="A2214">
            <v>40415</v>
          </cell>
          <cell r="B2214">
            <v>4.9798</v>
          </cell>
          <cell r="C2214">
            <v>4.9798000000000002E-2</v>
          </cell>
        </row>
        <row r="2215">
          <cell r="A2215">
            <v>40416</v>
          </cell>
          <cell r="B2215">
            <v>4.9310999999999998</v>
          </cell>
          <cell r="C2215">
            <v>4.9311000000000001E-2</v>
          </cell>
        </row>
        <row r="2216">
          <cell r="A2216">
            <v>40417</v>
          </cell>
          <cell r="B2216">
            <v>5.0227000000000004</v>
          </cell>
          <cell r="C2216">
            <v>5.0227000000000001E-2</v>
          </cell>
        </row>
        <row r="2217">
          <cell r="A2217">
            <v>40420</v>
          </cell>
          <cell r="B2217">
            <v>4.9451000000000001</v>
          </cell>
          <cell r="C2217">
            <v>4.9451000000000002E-2</v>
          </cell>
        </row>
        <row r="2218">
          <cell r="A2218">
            <v>40421</v>
          </cell>
          <cell r="B2218">
            <v>4.9825999999999997</v>
          </cell>
          <cell r="C2218">
            <v>4.9825999999999995E-2</v>
          </cell>
        </row>
        <row r="2219">
          <cell r="A2219">
            <v>40422</v>
          </cell>
          <cell r="B2219">
            <v>5.0585000000000004</v>
          </cell>
          <cell r="C2219">
            <v>5.0585000000000005E-2</v>
          </cell>
        </row>
        <row r="2220">
          <cell r="A2220">
            <v>40423</v>
          </cell>
          <cell r="B2220">
            <v>5.0930999999999997</v>
          </cell>
          <cell r="C2220">
            <v>5.0930999999999997E-2</v>
          </cell>
        </row>
        <row r="2221">
          <cell r="A2221">
            <v>40424</v>
          </cell>
          <cell r="B2221">
            <v>5.1131000000000002</v>
          </cell>
          <cell r="C2221">
            <v>5.1131000000000003E-2</v>
          </cell>
        </row>
        <row r="2222">
          <cell r="A2222">
            <v>40427</v>
          </cell>
          <cell r="B2222">
            <v>5.1142000000000003</v>
          </cell>
          <cell r="C2222">
            <v>5.1142E-2</v>
          </cell>
        </row>
        <row r="2223">
          <cell r="A2223">
            <v>40428</v>
          </cell>
          <cell r="B2223">
            <v>4.9987000000000004</v>
          </cell>
          <cell r="C2223">
            <v>4.9987000000000004E-2</v>
          </cell>
        </row>
        <row r="2224">
          <cell r="A2224">
            <v>40429</v>
          </cell>
          <cell r="B2224">
            <v>5.1071999999999997</v>
          </cell>
          <cell r="C2224">
            <v>5.1071999999999999E-2</v>
          </cell>
        </row>
        <row r="2225">
          <cell r="A2225">
            <v>40430</v>
          </cell>
          <cell r="B2225">
            <v>5.0747</v>
          </cell>
          <cell r="C2225">
            <v>5.0747E-2</v>
          </cell>
        </row>
        <row r="2226">
          <cell r="A2226">
            <v>40431</v>
          </cell>
          <cell r="B2226">
            <v>5.0804999999999998</v>
          </cell>
          <cell r="C2226">
            <v>5.0804999999999996E-2</v>
          </cell>
        </row>
        <row r="2227">
          <cell r="A2227">
            <v>40434</v>
          </cell>
          <cell r="B2227">
            <v>5.0717999999999996</v>
          </cell>
          <cell r="C2227">
            <v>5.0717999999999999E-2</v>
          </cell>
        </row>
        <row r="2228">
          <cell r="A2228">
            <v>40435</v>
          </cell>
          <cell r="B2228">
            <v>5.0903999999999998</v>
          </cell>
          <cell r="C2228">
            <v>5.0903999999999998E-2</v>
          </cell>
        </row>
        <row r="2229">
          <cell r="A2229">
            <v>40436</v>
          </cell>
          <cell r="B2229">
            <v>5.0727000000000002</v>
          </cell>
          <cell r="C2229">
            <v>5.0727000000000001E-2</v>
          </cell>
        </row>
        <row r="2230">
          <cell r="A2230">
            <v>40437</v>
          </cell>
          <cell r="B2230">
            <v>5.0719000000000003</v>
          </cell>
          <cell r="C2230">
            <v>5.0719E-2</v>
          </cell>
        </row>
        <row r="2231">
          <cell r="A2231">
            <v>40438</v>
          </cell>
          <cell r="B2231">
            <v>5.0388999999999999</v>
          </cell>
          <cell r="C2231">
            <v>5.0388999999999996E-2</v>
          </cell>
        </row>
        <row r="2232">
          <cell r="A2232">
            <v>40441</v>
          </cell>
          <cell r="B2232">
            <v>5.0532000000000004</v>
          </cell>
          <cell r="C2232">
            <v>5.0532000000000001E-2</v>
          </cell>
        </row>
        <row r="2233">
          <cell r="A2233">
            <v>40442</v>
          </cell>
          <cell r="B2233">
            <v>5.0286999999999997</v>
          </cell>
          <cell r="C2233">
            <v>5.0286999999999998E-2</v>
          </cell>
        </row>
        <row r="2234">
          <cell r="A2234">
            <v>40443</v>
          </cell>
          <cell r="B2234">
            <v>4.9618000000000002</v>
          </cell>
          <cell r="C2234">
            <v>4.9618000000000002E-2</v>
          </cell>
        </row>
        <row r="2235">
          <cell r="A2235">
            <v>40444</v>
          </cell>
          <cell r="B2235">
            <v>4.9524999999999997</v>
          </cell>
          <cell r="C2235">
            <v>4.9525E-2</v>
          </cell>
        </row>
        <row r="2236">
          <cell r="A2236">
            <v>40445</v>
          </cell>
          <cell r="B2236">
            <v>4.9478</v>
          </cell>
          <cell r="C2236">
            <v>4.9478000000000001E-2</v>
          </cell>
        </row>
        <row r="2237">
          <cell r="A2237">
            <v>40448</v>
          </cell>
          <cell r="B2237">
            <v>4.8776999999999999</v>
          </cell>
          <cell r="C2237">
            <v>4.8777000000000001E-2</v>
          </cell>
        </row>
        <row r="2238">
          <cell r="A2238">
            <v>40449</v>
          </cell>
          <cell r="B2238">
            <v>4.8826999999999998</v>
          </cell>
          <cell r="C2238">
            <v>4.8826999999999995E-2</v>
          </cell>
        </row>
        <row r="2239">
          <cell r="A2239">
            <v>40450</v>
          </cell>
          <cell r="B2239">
            <v>4.8705999999999996</v>
          </cell>
          <cell r="C2239">
            <v>4.8705999999999999E-2</v>
          </cell>
        </row>
        <row r="2240">
          <cell r="A2240">
            <v>40451</v>
          </cell>
          <cell r="B2240">
            <v>4.8609999999999998</v>
          </cell>
          <cell r="C2240">
            <v>4.861E-2</v>
          </cell>
        </row>
        <row r="2241">
          <cell r="A2241">
            <v>40452</v>
          </cell>
          <cell r="B2241">
            <v>4.8639000000000001</v>
          </cell>
          <cell r="C2241">
            <v>4.8639000000000002E-2</v>
          </cell>
        </row>
        <row r="2242">
          <cell r="A2242">
            <v>40455</v>
          </cell>
          <cell r="B2242">
            <v>4.8452999999999999</v>
          </cell>
          <cell r="C2242">
            <v>4.8452999999999996E-2</v>
          </cell>
        </row>
        <row r="2243">
          <cell r="A2243">
            <v>40456</v>
          </cell>
          <cell r="B2243">
            <v>4.9058000000000002</v>
          </cell>
          <cell r="C2243">
            <v>4.9058000000000004E-2</v>
          </cell>
        </row>
        <row r="2244">
          <cell r="A2244">
            <v>40457</v>
          </cell>
          <cell r="B2244">
            <v>4.8547000000000002</v>
          </cell>
          <cell r="C2244">
            <v>4.8547E-2</v>
          </cell>
        </row>
        <row r="2245">
          <cell r="A2245">
            <v>40458</v>
          </cell>
          <cell r="B2245">
            <v>4.9222000000000001</v>
          </cell>
          <cell r="C2245">
            <v>4.9222000000000002E-2</v>
          </cell>
        </row>
        <row r="2246">
          <cell r="A2246">
            <v>40459</v>
          </cell>
          <cell r="B2246">
            <v>4.8868999999999998</v>
          </cell>
          <cell r="C2246">
            <v>4.8868999999999996E-2</v>
          </cell>
        </row>
        <row r="2247">
          <cell r="A2247">
            <v>40462</v>
          </cell>
          <cell r="B2247">
            <v>4.8875000000000002</v>
          </cell>
          <cell r="C2247">
            <v>4.8875000000000002E-2</v>
          </cell>
        </row>
        <row r="2248">
          <cell r="A2248">
            <v>40463</v>
          </cell>
          <cell r="B2248">
            <v>4.9720000000000004</v>
          </cell>
          <cell r="C2248">
            <v>4.9720000000000007E-2</v>
          </cell>
        </row>
        <row r="2249">
          <cell r="A2249">
            <v>40464</v>
          </cell>
          <cell r="B2249">
            <v>4.9626999999999999</v>
          </cell>
          <cell r="C2249">
            <v>4.9626999999999998E-2</v>
          </cell>
        </row>
        <row r="2250">
          <cell r="A2250">
            <v>40465</v>
          </cell>
          <cell r="B2250">
            <v>4.9820000000000002</v>
          </cell>
          <cell r="C2250">
            <v>4.9820000000000003E-2</v>
          </cell>
        </row>
        <row r="2251">
          <cell r="A2251">
            <v>40466</v>
          </cell>
          <cell r="B2251">
            <v>5.0008999999999997</v>
          </cell>
          <cell r="C2251">
            <v>5.0008999999999998E-2</v>
          </cell>
        </row>
        <row r="2252">
          <cell r="A2252">
            <v>40469</v>
          </cell>
          <cell r="B2252">
            <v>4.9668999999999999</v>
          </cell>
          <cell r="C2252">
            <v>4.9668999999999998E-2</v>
          </cell>
        </row>
        <row r="2253">
          <cell r="A2253">
            <v>40470</v>
          </cell>
          <cell r="B2253">
            <v>4.9619</v>
          </cell>
          <cell r="C2253">
            <v>4.9618999999999996E-2</v>
          </cell>
        </row>
        <row r="2254">
          <cell r="A2254">
            <v>40471</v>
          </cell>
          <cell r="B2254">
            <v>4.9756</v>
          </cell>
          <cell r="C2254">
            <v>4.9756000000000002E-2</v>
          </cell>
        </row>
        <row r="2255">
          <cell r="A2255">
            <v>40472</v>
          </cell>
          <cell r="B2255">
            <v>4.9211999999999998</v>
          </cell>
          <cell r="C2255">
            <v>4.9211999999999999E-2</v>
          </cell>
        </row>
        <row r="2256">
          <cell r="A2256">
            <v>40473</v>
          </cell>
          <cell r="B2256">
            <v>4.9298000000000002</v>
          </cell>
          <cell r="C2256">
            <v>4.9298000000000002E-2</v>
          </cell>
        </row>
        <row r="2257">
          <cell r="A2257">
            <v>40476</v>
          </cell>
          <cell r="B2257">
            <v>4.9223999999999997</v>
          </cell>
          <cell r="C2257">
            <v>4.9223999999999997E-2</v>
          </cell>
        </row>
        <row r="2258">
          <cell r="A2258">
            <v>40477</v>
          </cell>
          <cell r="B2258">
            <v>4.9447000000000001</v>
          </cell>
          <cell r="C2258">
            <v>4.9446999999999998E-2</v>
          </cell>
        </row>
        <row r="2259">
          <cell r="A2259">
            <v>40478</v>
          </cell>
          <cell r="B2259">
            <v>4.9752999999999998</v>
          </cell>
          <cell r="C2259">
            <v>4.9752999999999999E-2</v>
          </cell>
        </row>
        <row r="2260">
          <cell r="A2260">
            <v>40479</v>
          </cell>
          <cell r="B2260">
            <v>4.9504999999999999</v>
          </cell>
          <cell r="C2260">
            <v>4.9505E-2</v>
          </cell>
        </row>
        <row r="2261">
          <cell r="A2261">
            <v>40480</v>
          </cell>
          <cell r="B2261">
            <v>4.9329999999999998</v>
          </cell>
          <cell r="C2261">
            <v>4.9329999999999999E-2</v>
          </cell>
        </row>
        <row r="2262">
          <cell r="A2262">
            <v>40483</v>
          </cell>
          <cell r="B2262">
            <v>4.9702999999999999</v>
          </cell>
          <cell r="C2262">
            <v>4.9702999999999997E-2</v>
          </cell>
        </row>
        <row r="2263">
          <cell r="A2263">
            <v>40484</v>
          </cell>
          <cell r="B2263">
            <v>4.9160000000000004</v>
          </cell>
          <cell r="C2263">
            <v>4.9160000000000002E-2</v>
          </cell>
        </row>
        <row r="2264">
          <cell r="A2264">
            <v>40485</v>
          </cell>
          <cell r="B2264">
            <v>4.9409999999999998</v>
          </cell>
          <cell r="C2264">
            <v>4.9409999999999996E-2</v>
          </cell>
        </row>
        <row r="2265">
          <cell r="A2265">
            <v>40486</v>
          </cell>
          <cell r="B2265">
            <v>4.9161000000000001</v>
          </cell>
          <cell r="C2265">
            <v>4.9161000000000003E-2</v>
          </cell>
        </row>
        <row r="2266">
          <cell r="A2266">
            <v>40487</v>
          </cell>
          <cell r="B2266">
            <v>4.9534000000000002</v>
          </cell>
          <cell r="C2266">
            <v>4.9534000000000002E-2</v>
          </cell>
        </row>
        <row r="2267">
          <cell r="A2267">
            <v>40490</v>
          </cell>
          <cell r="B2267">
            <v>4.9359000000000002</v>
          </cell>
          <cell r="C2267">
            <v>4.9359E-2</v>
          </cell>
        </row>
        <row r="2268">
          <cell r="A2268">
            <v>40491</v>
          </cell>
          <cell r="B2268">
            <v>4.9701000000000004</v>
          </cell>
          <cell r="C2268">
            <v>4.9701000000000002E-2</v>
          </cell>
        </row>
        <row r="2269">
          <cell r="A2269">
            <v>40492</v>
          </cell>
          <cell r="B2269">
            <v>4.9390000000000001</v>
          </cell>
          <cell r="C2269">
            <v>4.9390000000000003E-2</v>
          </cell>
        </row>
        <row r="2270">
          <cell r="A2270">
            <v>40493</v>
          </cell>
          <cell r="B2270">
            <v>4.9366000000000003</v>
          </cell>
          <cell r="C2270">
            <v>4.9366E-2</v>
          </cell>
        </row>
        <row r="2271">
          <cell r="A2271">
            <v>40494</v>
          </cell>
          <cell r="B2271">
            <v>4.9707999999999997</v>
          </cell>
          <cell r="C2271">
            <v>4.9707999999999995E-2</v>
          </cell>
        </row>
        <row r="2272">
          <cell r="A2272">
            <v>40497</v>
          </cell>
          <cell r="B2272">
            <v>5.0822000000000003</v>
          </cell>
          <cell r="C2272">
            <v>5.0822000000000006E-2</v>
          </cell>
        </row>
        <row r="2273">
          <cell r="A2273">
            <v>40498</v>
          </cell>
          <cell r="B2273">
            <v>5.0204000000000004</v>
          </cell>
          <cell r="C2273">
            <v>5.0204000000000006E-2</v>
          </cell>
        </row>
        <row r="2274">
          <cell r="A2274">
            <v>40499</v>
          </cell>
          <cell r="B2274">
            <v>5.0243000000000002</v>
          </cell>
          <cell r="C2274">
            <v>5.0243000000000003E-2</v>
          </cell>
        </row>
        <row r="2275">
          <cell r="A2275">
            <v>40500</v>
          </cell>
          <cell r="B2275">
            <v>5.0419</v>
          </cell>
          <cell r="C2275">
            <v>5.0418999999999999E-2</v>
          </cell>
        </row>
        <row r="2276">
          <cell r="A2276">
            <v>40501</v>
          </cell>
          <cell r="B2276">
            <v>5.0316999999999998</v>
          </cell>
          <cell r="C2276">
            <v>5.0317000000000001E-2</v>
          </cell>
        </row>
        <row r="2277">
          <cell r="A2277">
            <v>40504</v>
          </cell>
          <cell r="B2277">
            <v>5.0010000000000003</v>
          </cell>
          <cell r="C2277">
            <v>5.0010000000000006E-2</v>
          </cell>
        </row>
        <row r="2278">
          <cell r="A2278">
            <v>40505</v>
          </cell>
          <cell r="B2278">
            <v>5.0435999999999996</v>
          </cell>
          <cell r="C2278">
            <v>5.0435999999999995E-2</v>
          </cell>
        </row>
        <row r="2279">
          <cell r="A2279">
            <v>40506</v>
          </cell>
          <cell r="B2279">
            <v>5.0476000000000001</v>
          </cell>
          <cell r="C2279">
            <v>5.0476E-2</v>
          </cell>
        </row>
        <row r="2280">
          <cell r="A2280">
            <v>40507</v>
          </cell>
          <cell r="B2280">
            <v>5.0354000000000001</v>
          </cell>
          <cell r="C2280">
            <v>5.0354000000000003E-2</v>
          </cell>
        </row>
        <row r="2281">
          <cell r="A2281">
            <v>40508</v>
          </cell>
          <cell r="B2281">
            <v>5.0193000000000003</v>
          </cell>
          <cell r="C2281">
            <v>5.0193000000000002E-2</v>
          </cell>
        </row>
        <row r="2282">
          <cell r="A2282">
            <v>40511</v>
          </cell>
          <cell r="B2282">
            <v>4.9801000000000002</v>
          </cell>
          <cell r="C2282">
            <v>4.9801000000000005E-2</v>
          </cell>
        </row>
        <row r="2283">
          <cell r="A2283">
            <v>40512</v>
          </cell>
          <cell r="B2283">
            <v>4.9516</v>
          </cell>
          <cell r="C2283">
            <v>4.9515999999999998E-2</v>
          </cell>
        </row>
        <row r="2284">
          <cell r="A2284">
            <v>40513</v>
          </cell>
          <cell r="B2284">
            <v>5.0289999999999999</v>
          </cell>
          <cell r="C2284">
            <v>5.0290000000000001E-2</v>
          </cell>
        </row>
        <row r="2285">
          <cell r="A2285">
            <v>40514</v>
          </cell>
          <cell r="B2285">
            <v>5.0256999999999996</v>
          </cell>
          <cell r="C2285">
            <v>5.0256999999999996E-2</v>
          </cell>
        </row>
        <row r="2286">
          <cell r="A2286">
            <v>40515</v>
          </cell>
          <cell r="B2286">
            <v>5.0488</v>
          </cell>
          <cell r="C2286">
            <v>5.0487999999999998E-2</v>
          </cell>
        </row>
        <row r="2287">
          <cell r="A2287">
            <v>40518</v>
          </cell>
          <cell r="B2287">
            <v>5.0160999999999998</v>
          </cell>
          <cell r="C2287">
            <v>5.0160999999999997E-2</v>
          </cell>
        </row>
        <row r="2288">
          <cell r="A2288">
            <v>40519</v>
          </cell>
          <cell r="B2288">
            <v>5.0814000000000004</v>
          </cell>
          <cell r="C2288">
            <v>5.0814000000000005E-2</v>
          </cell>
        </row>
        <row r="2289">
          <cell r="A2289">
            <v>40520</v>
          </cell>
          <cell r="B2289">
            <v>5.0829000000000004</v>
          </cell>
          <cell r="C2289">
            <v>5.0829000000000006E-2</v>
          </cell>
        </row>
        <row r="2290">
          <cell r="A2290">
            <v>40521</v>
          </cell>
          <cell r="B2290">
            <v>5.1013999999999999</v>
          </cell>
          <cell r="C2290">
            <v>5.1013999999999997E-2</v>
          </cell>
        </row>
        <row r="2291">
          <cell r="A2291">
            <v>40522</v>
          </cell>
          <cell r="B2291">
            <v>5.1277999999999997</v>
          </cell>
          <cell r="C2291">
            <v>5.1277999999999997E-2</v>
          </cell>
        </row>
        <row r="2292">
          <cell r="A2292">
            <v>40525</v>
          </cell>
          <cell r="B2292">
            <v>5.0750999999999999</v>
          </cell>
          <cell r="C2292">
            <v>5.0750999999999998E-2</v>
          </cell>
        </row>
        <row r="2293">
          <cell r="A2293">
            <v>40526</v>
          </cell>
          <cell r="B2293">
            <v>5.1824000000000003</v>
          </cell>
          <cell r="C2293">
            <v>5.1824000000000002E-2</v>
          </cell>
        </row>
        <row r="2294">
          <cell r="A2294">
            <v>40527</v>
          </cell>
          <cell r="B2294">
            <v>5.1458000000000004</v>
          </cell>
          <cell r="C2294">
            <v>5.1458000000000004E-2</v>
          </cell>
        </row>
        <row r="2295">
          <cell r="A2295">
            <v>40528</v>
          </cell>
          <cell r="B2295">
            <v>5.1078000000000001</v>
          </cell>
          <cell r="C2295">
            <v>5.1077999999999998E-2</v>
          </cell>
        </row>
        <row r="2296">
          <cell r="A2296">
            <v>40529</v>
          </cell>
          <cell r="B2296">
            <v>5.0376000000000003</v>
          </cell>
          <cell r="C2296">
            <v>5.0376000000000004E-2</v>
          </cell>
        </row>
        <row r="2297">
          <cell r="A2297">
            <v>40532</v>
          </cell>
          <cell r="B2297">
            <v>5.0162000000000004</v>
          </cell>
          <cell r="C2297">
            <v>5.0162000000000005E-2</v>
          </cell>
        </row>
        <row r="2298">
          <cell r="A2298">
            <v>40533</v>
          </cell>
          <cell r="B2298">
            <v>4.9790999999999999</v>
          </cell>
          <cell r="C2298">
            <v>4.9791000000000002E-2</v>
          </cell>
        </row>
        <row r="2299">
          <cell r="A2299">
            <v>40534</v>
          </cell>
          <cell r="B2299">
            <v>4.9917999999999996</v>
          </cell>
          <cell r="C2299">
            <v>4.9917999999999997E-2</v>
          </cell>
        </row>
        <row r="2300">
          <cell r="A2300">
            <v>40535</v>
          </cell>
          <cell r="B2300">
            <v>4.9850000000000003</v>
          </cell>
          <cell r="C2300">
            <v>4.9850000000000005E-2</v>
          </cell>
        </row>
        <row r="2301">
          <cell r="A2301">
            <v>40536</v>
          </cell>
          <cell r="B2301">
            <v>4.9762000000000004</v>
          </cell>
          <cell r="C2301">
            <v>4.9762000000000001E-2</v>
          </cell>
        </row>
        <row r="2302">
          <cell r="A2302">
            <v>40539</v>
          </cell>
          <cell r="B2302">
            <v>4.9775</v>
          </cell>
          <cell r="C2302">
            <v>4.9775E-2</v>
          </cell>
        </row>
        <row r="2303">
          <cell r="A2303">
            <v>40540</v>
          </cell>
          <cell r="B2303">
            <v>4.9775</v>
          </cell>
          <cell r="C2303">
            <v>4.9775E-2</v>
          </cell>
        </row>
        <row r="2304">
          <cell r="A2304">
            <v>40541</v>
          </cell>
          <cell r="B2304">
            <v>4.9612999999999996</v>
          </cell>
          <cell r="C2304">
            <v>4.9612999999999997E-2</v>
          </cell>
        </row>
        <row r="2305">
          <cell r="A2305">
            <v>40542</v>
          </cell>
          <cell r="B2305">
            <v>4.9695999999999998</v>
          </cell>
          <cell r="C2305">
            <v>4.9695999999999997E-2</v>
          </cell>
        </row>
        <row r="2306">
          <cell r="A2306">
            <v>40543</v>
          </cell>
          <cell r="B2306">
            <v>4.9607999999999999</v>
          </cell>
          <cell r="C2306">
            <v>4.9607999999999999E-2</v>
          </cell>
        </row>
        <row r="2307">
          <cell r="A2307">
            <v>40546</v>
          </cell>
          <cell r="B2307">
            <v>4.9621000000000004</v>
          </cell>
          <cell r="C2307">
            <v>4.9621000000000005E-2</v>
          </cell>
        </row>
        <row r="2308">
          <cell r="A2308">
            <v>40547</v>
          </cell>
          <cell r="B2308">
            <v>4.9915000000000003</v>
          </cell>
          <cell r="C2308">
            <v>4.9915000000000001E-2</v>
          </cell>
        </row>
        <row r="2309">
          <cell r="A2309">
            <v>40548</v>
          </cell>
          <cell r="B2309">
            <v>5.0540000000000003</v>
          </cell>
          <cell r="C2309">
            <v>5.0540000000000002E-2</v>
          </cell>
        </row>
        <row r="2310">
          <cell r="A2310">
            <v>40549</v>
          </cell>
          <cell r="B2310">
            <v>5.0346000000000002</v>
          </cell>
          <cell r="C2310">
            <v>5.0346000000000002E-2</v>
          </cell>
        </row>
        <row r="2311">
          <cell r="A2311">
            <v>40550</v>
          </cell>
          <cell r="B2311">
            <v>5.0076999999999998</v>
          </cell>
          <cell r="C2311">
            <v>5.0076999999999997E-2</v>
          </cell>
        </row>
        <row r="2312">
          <cell r="A2312">
            <v>40553</v>
          </cell>
          <cell r="B2312">
            <v>4.9942000000000002</v>
          </cell>
          <cell r="C2312">
            <v>4.9942E-2</v>
          </cell>
        </row>
        <row r="2313">
          <cell r="A2313">
            <v>40554</v>
          </cell>
          <cell r="B2313">
            <v>5.0368000000000004</v>
          </cell>
          <cell r="C2313">
            <v>5.0368000000000003E-2</v>
          </cell>
        </row>
        <row r="2314">
          <cell r="A2314">
            <v>40555</v>
          </cell>
          <cell r="B2314">
            <v>5.0560999999999998</v>
          </cell>
          <cell r="C2314">
            <v>5.0560999999999995E-2</v>
          </cell>
        </row>
        <row r="2315">
          <cell r="A2315">
            <v>40556</v>
          </cell>
          <cell r="B2315">
            <v>5.0542999999999996</v>
          </cell>
          <cell r="C2315">
            <v>5.0542999999999998E-2</v>
          </cell>
        </row>
        <row r="2316">
          <cell r="A2316">
            <v>40557</v>
          </cell>
          <cell r="B2316">
            <v>5.0861000000000001</v>
          </cell>
          <cell r="C2316">
            <v>5.0861000000000003E-2</v>
          </cell>
        </row>
        <row r="2317">
          <cell r="A2317">
            <v>40560</v>
          </cell>
          <cell r="B2317">
            <v>5.0742000000000003</v>
          </cell>
          <cell r="C2317">
            <v>5.0742000000000002E-2</v>
          </cell>
        </row>
        <row r="2318">
          <cell r="A2318">
            <v>40561</v>
          </cell>
          <cell r="B2318">
            <v>5.0998999999999999</v>
          </cell>
          <cell r="C2318">
            <v>5.0998999999999996E-2</v>
          </cell>
        </row>
        <row r="2319">
          <cell r="A2319">
            <v>40562</v>
          </cell>
          <cell r="B2319">
            <v>5.0712999999999999</v>
          </cell>
          <cell r="C2319">
            <v>5.0713000000000001E-2</v>
          </cell>
        </row>
        <row r="2320">
          <cell r="A2320">
            <v>40563</v>
          </cell>
          <cell r="B2320">
            <v>5.1383999999999999</v>
          </cell>
          <cell r="C2320">
            <v>5.1383999999999999E-2</v>
          </cell>
        </row>
        <row r="2321">
          <cell r="A2321">
            <v>40564</v>
          </cell>
          <cell r="B2321">
            <v>5.1196000000000002</v>
          </cell>
          <cell r="C2321">
            <v>5.1195999999999998E-2</v>
          </cell>
        </row>
        <row r="2322">
          <cell r="A2322">
            <v>40567</v>
          </cell>
          <cell r="B2322">
            <v>5.1372999999999998</v>
          </cell>
          <cell r="C2322">
            <v>5.1372999999999995E-2</v>
          </cell>
        </row>
        <row r="2323">
          <cell r="A2323">
            <v>40568</v>
          </cell>
          <cell r="B2323">
            <v>5.1215999999999999</v>
          </cell>
          <cell r="C2323">
            <v>5.1215999999999998E-2</v>
          </cell>
        </row>
        <row r="2324">
          <cell r="A2324">
            <v>40569</v>
          </cell>
          <cell r="B2324">
            <v>5.1452</v>
          </cell>
          <cell r="C2324">
            <v>5.1451999999999998E-2</v>
          </cell>
        </row>
        <row r="2325">
          <cell r="A2325">
            <v>40570</v>
          </cell>
          <cell r="B2325">
            <v>5.1047000000000002</v>
          </cell>
          <cell r="C2325">
            <v>5.1047000000000002E-2</v>
          </cell>
        </row>
        <row r="2326">
          <cell r="A2326">
            <v>40571</v>
          </cell>
          <cell r="B2326">
            <v>5.1051000000000002</v>
          </cell>
          <cell r="C2326">
            <v>5.1050999999999999E-2</v>
          </cell>
        </row>
        <row r="2327">
          <cell r="A2327">
            <v>40574</v>
          </cell>
          <cell r="B2327">
            <v>5.1252000000000004</v>
          </cell>
          <cell r="C2327">
            <v>5.1252000000000006E-2</v>
          </cell>
        </row>
        <row r="2328">
          <cell r="A2328">
            <v>40575</v>
          </cell>
          <cell r="B2328">
            <v>5.1627000000000001</v>
          </cell>
          <cell r="C2328">
            <v>5.1626999999999999E-2</v>
          </cell>
        </row>
        <row r="2329">
          <cell r="A2329">
            <v>40576</v>
          </cell>
          <cell r="B2329">
            <v>5.1662999999999997</v>
          </cell>
          <cell r="C2329">
            <v>5.1662999999999994E-2</v>
          </cell>
        </row>
        <row r="2330">
          <cell r="A2330">
            <v>40577</v>
          </cell>
          <cell r="B2330">
            <v>5.1879999999999997</v>
          </cell>
          <cell r="C2330">
            <v>5.1879999999999996E-2</v>
          </cell>
        </row>
        <row r="2331">
          <cell r="A2331">
            <v>40578</v>
          </cell>
          <cell r="B2331">
            <v>5.2015000000000002</v>
          </cell>
          <cell r="C2331">
            <v>5.2015000000000006E-2</v>
          </cell>
        </row>
        <row r="2332">
          <cell r="A2332">
            <v>40581</v>
          </cell>
          <cell r="B2332">
            <v>5.1750999999999996</v>
          </cell>
          <cell r="C2332">
            <v>5.1750999999999998E-2</v>
          </cell>
        </row>
        <row r="2333">
          <cell r="A2333">
            <v>40582</v>
          </cell>
          <cell r="B2333">
            <v>5.2382</v>
          </cell>
          <cell r="C2333">
            <v>5.2381999999999998E-2</v>
          </cell>
        </row>
        <row r="2334">
          <cell r="A2334">
            <v>40583</v>
          </cell>
          <cell r="B2334">
            <v>5.1609999999999996</v>
          </cell>
          <cell r="C2334">
            <v>5.1609999999999996E-2</v>
          </cell>
        </row>
        <row r="2335">
          <cell r="A2335">
            <v>40584</v>
          </cell>
          <cell r="B2335">
            <v>5.1897000000000002</v>
          </cell>
          <cell r="C2335">
            <v>5.1896999999999999E-2</v>
          </cell>
        </row>
        <row r="2336">
          <cell r="A2336">
            <v>40585</v>
          </cell>
          <cell r="B2336">
            <v>5.1727999999999996</v>
          </cell>
          <cell r="C2336">
            <v>5.1727999999999996E-2</v>
          </cell>
        </row>
        <row r="2337">
          <cell r="A2337">
            <v>40588</v>
          </cell>
          <cell r="B2337">
            <v>5.1883999999999997</v>
          </cell>
          <cell r="C2337">
            <v>5.1884E-2</v>
          </cell>
        </row>
        <row r="2338">
          <cell r="A2338">
            <v>40589</v>
          </cell>
          <cell r="B2338">
            <v>5.1783000000000001</v>
          </cell>
          <cell r="C2338">
            <v>5.1783000000000003E-2</v>
          </cell>
        </row>
        <row r="2339">
          <cell r="A2339">
            <v>40590</v>
          </cell>
          <cell r="B2339">
            <v>5.1965000000000003</v>
          </cell>
          <cell r="C2339">
            <v>5.1965000000000004E-2</v>
          </cell>
        </row>
        <row r="2340">
          <cell r="A2340">
            <v>40591</v>
          </cell>
          <cell r="B2340">
            <v>5.1898</v>
          </cell>
          <cell r="C2340">
            <v>5.1898E-2</v>
          </cell>
        </row>
        <row r="2341">
          <cell r="A2341">
            <v>40592</v>
          </cell>
          <cell r="B2341">
            <v>5.1803999999999997</v>
          </cell>
          <cell r="C2341">
            <v>5.1803999999999996E-2</v>
          </cell>
        </row>
        <row r="2342">
          <cell r="A2342">
            <v>40595</v>
          </cell>
          <cell r="B2342">
            <v>5.1802000000000001</v>
          </cell>
          <cell r="C2342">
            <v>5.1802000000000001E-2</v>
          </cell>
        </row>
        <row r="2343">
          <cell r="A2343">
            <v>40596</v>
          </cell>
          <cell r="B2343">
            <v>5.1155999999999997</v>
          </cell>
          <cell r="C2343">
            <v>5.1156E-2</v>
          </cell>
        </row>
        <row r="2344">
          <cell r="A2344">
            <v>40597</v>
          </cell>
          <cell r="B2344">
            <v>5.0785999999999998</v>
          </cell>
          <cell r="C2344">
            <v>5.0785999999999998E-2</v>
          </cell>
        </row>
        <row r="2345">
          <cell r="A2345">
            <v>40598</v>
          </cell>
          <cell r="B2345">
            <v>5.0583</v>
          </cell>
          <cell r="C2345">
            <v>5.0583000000000003E-2</v>
          </cell>
        </row>
        <row r="2346">
          <cell r="A2346">
            <v>40599</v>
          </cell>
          <cell r="B2346">
            <v>5.0374999999999996</v>
          </cell>
          <cell r="C2346">
            <v>5.0374999999999996E-2</v>
          </cell>
        </row>
        <row r="2347">
          <cell r="A2347">
            <v>40602</v>
          </cell>
          <cell r="B2347">
            <v>5.0307000000000004</v>
          </cell>
          <cell r="C2347">
            <v>5.0307000000000004E-2</v>
          </cell>
        </row>
        <row r="2348">
          <cell r="A2348">
            <v>40603</v>
          </cell>
          <cell r="B2348">
            <v>5.0227000000000004</v>
          </cell>
          <cell r="C2348">
            <v>5.0227000000000001E-2</v>
          </cell>
        </row>
        <row r="2349">
          <cell r="A2349">
            <v>40604</v>
          </cell>
          <cell r="B2349">
            <v>5.0735000000000001</v>
          </cell>
          <cell r="C2349">
            <v>5.0735000000000002E-2</v>
          </cell>
        </row>
        <row r="2350">
          <cell r="A2350">
            <v>40605</v>
          </cell>
          <cell r="B2350">
            <v>5.1154000000000002</v>
          </cell>
          <cell r="C2350">
            <v>5.1154000000000005E-2</v>
          </cell>
        </row>
        <row r="2351">
          <cell r="A2351">
            <v>40606</v>
          </cell>
          <cell r="B2351">
            <v>5.0846999999999998</v>
          </cell>
          <cell r="C2351">
            <v>5.0846999999999996E-2</v>
          </cell>
        </row>
        <row r="2352">
          <cell r="A2352">
            <v>40609</v>
          </cell>
          <cell r="B2352">
            <v>5.1345000000000001</v>
          </cell>
          <cell r="C2352">
            <v>5.1345000000000002E-2</v>
          </cell>
        </row>
        <row r="2353">
          <cell r="A2353">
            <v>40610</v>
          </cell>
          <cell r="B2353">
            <v>5.1981000000000002</v>
          </cell>
          <cell r="C2353">
            <v>5.1980999999999999E-2</v>
          </cell>
        </row>
        <row r="2354">
          <cell r="A2354">
            <v>40611</v>
          </cell>
          <cell r="B2354">
            <v>5.1306000000000003</v>
          </cell>
          <cell r="C2354">
            <v>5.1306000000000004E-2</v>
          </cell>
        </row>
        <row r="2355">
          <cell r="A2355">
            <v>40612</v>
          </cell>
          <cell r="B2355">
            <v>5.0998999999999999</v>
          </cell>
          <cell r="C2355">
            <v>5.0998999999999996E-2</v>
          </cell>
        </row>
        <row r="2356">
          <cell r="A2356">
            <v>40613</v>
          </cell>
          <cell r="B2356">
            <v>5.1338999999999997</v>
          </cell>
          <cell r="C2356">
            <v>5.1338999999999996E-2</v>
          </cell>
        </row>
        <row r="2357">
          <cell r="A2357">
            <v>40616</v>
          </cell>
          <cell r="B2357">
            <v>5.1066000000000003</v>
          </cell>
          <cell r="C2357">
            <v>5.1066E-2</v>
          </cell>
        </row>
        <row r="2358">
          <cell r="A2358">
            <v>40617</v>
          </cell>
          <cell r="B2358">
            <v>5.0946999999999996</v>
          </cell>
          <cell r="C2358">
            <v>5.0946999999999992E-2</v>
          </cell>
        </row>
        <row r="2359">
          <cell r="A2359">
            <v>40618</v>
          </cell>
          <cell r="B2359">
            <v>5.0574000000000003</v>
          </cell>
          <cell r="C2359">
            <v>5.0574000000000001E-2</v>
          </cell>
        </row>
        <row r="2360">
          <cell r="A2360">
            <v>40619</v>
          </cell>
          <cell r="B2360">
            <v>5.1032000000000002</v>
          </cell>
          <cell r="C2360">
            <v>5.1032000000000001E-2</v>
          </cell>
        </row>
        <row r="2361">
          <cell r="A2361">
            <v>40620</v>
          </cell>
          <cell r="B2361">
            <v>5.0837000000000003</v>
          </cell>
          <cell r="C2361">
            <v>5.0837E-2</v>
          </cell>
        </row>
        <row r="2362">
          <cell r="A2362">
            <v>40623</v>
          </cell>
          <cell r="B2362">
            <v>5.1077000000000004</v>
          </cell>
          <cell r="C2362">
            <v>5.1077000000000004E-2</v>
          </cell>
        </row>
        <row r="2363">
          <cell r="A2363">
            <v>40624</v>
          </cell>
          <cell r="B2363">
            <v>5.0618999999999996</v>
          </cell>
          <cell r="C2363">
            <v>5.0618999999999997E-2</v>
          </cell>
        </row>
        <row r="2364">
          <cell r="A2364">
            <v>40625</v>
          </cell>
          <cell r="B2364">
            <v>5.0773000000000001</v>
          </cell>
          <cell r="C2364">
            <v>5.0772999999999999E-2</v>
          </cell>
        </row>
        <row r="2365">
          <cell r="A2365">
            <v>40626</v>
          </cell>
          <cell r="B2365">
            <v>5.0854999999999997</v>
          </cell>
          <cell r="C2365">
            <v>5.0854999999999997E-2</v>
          </cell>
        </row>
        <row r="2366">
          <cell r="A2366">
            <v>40627</v>
          </cell>
          <cell r="B2366">
            <v>5.0868000000000002</v>
          </cell>
          <cell r="C2366">
            <v>5.0868000000000003E-2</v>
          </cell>
        </row>
        <row r="2367">
          <cell r="A2367">
            <v>40630</v>
          </cell>
          <cell r="B2367">
            <v>5.1059000000000001</v>
          </cell>
          <cell r="C2367">
            <v>5.1059E-2</v>
          </cell>
        </row>
        <row r="2368">
          <cell r="A2368">
            <v>40631</v>
          </cell>
          <cell r="B2368">
            <v>5.1330999999999998</v>
          </cell>
          <cell r="C2368">
            <v>5.1330999999999995E-2</v>
          </cell>
        </row>
        <row r="2369">
          <cell r="A2369">
            <v>40632</v>
          </cell>
          <cell r="B2369">
            <v>5.1089000000000002</v>
          </cell>
          <cell r="C2369">
            <v>5.1089000000000002E-2</v>
          </cell>
        </row>
        <row r="2370">
          <cell r="A2370">
            <v>40633</v>
          </cell>
          <cell r="B2370">
            <v>5.1580000000000004</v>
          </cell>
          <cell r="C2370">
            <v>5.1580000000000001E-2</v>
          </cell>
        </row>
        <row r="2371">
          <cell r="A2371">
            <v>40634</v>
          </cell>
          <cell r="B2371">
            <v>5.1531000000000002</v>
          </cell>
          <cell r="C2371">
            <v>5.1531E-2</v>
          </cell>
        </row>
        <row r="2372">
          <cell r="A2372">
            <v>40637</v>
          </cell>
          <cell r="B2372">
            <v>5.1585999999999999</v>
          </cell>
          <cell r="C2372">
            <v>5.1586E-2</v>
          </cell>
        </row>
        <row r="2373">
          <cell r="A2373">
            <v>40638</v>
          </cell>
          <cell r="B2373">
            <v>5.1524000000000001</v>
          </cell>
          <cell r="C2373">
            <v>5.1524E-2</v>
          </cell>
        </row>
        <row r="2374">
          <cell r="A2374">
            <v>40639</v>
          </cell>
          <cell r="B2374">
            <v>5.2027999999999999</v>
          </cell>
          <cell r="C2374">
            <v>5.2027999999999998E-2</v>
          </cell>
        </row>
        <row r="2375">
          <cell r="A2375">
            <v>40640</v>
          </cell>
          <cell r="B2375">
            <v>5.2310999999999996</v>
          </cell>
          <cell r="C2375">
            <v>5.2310999999999996E-2</v>
          </cell>
        </row>
        <row r="2376">
          <cell r="A2376">
            <v>40641</v>
          </cell>
          <cell r="B2376">
            <v>5.2419000000000002</v>
          </cell>
          <cell r="C2376">
            <v>5.2419E-2</v>
          </cell>
        </row>
        <row r="2377">
          <cell r="A2377">
            <v>40644</v>
          </cell>
          <cell r="B2377">
            <v>5.2663000000000002</v>
          </cell>
          <cell r="C2377">
            <v>5.2663000000000001E-2</v>
          </cell>
        </row>
        <row r="2378">
          <cell r="A2378">
            <v>40645</v>
          </cell>
          <cell r="B2378">
            <v>5.2119</v>
          </cell>
          <cell r="C2378">
            <v>5.2118999999999999E-2</v>
          </cell>
        </row>
        <row r="2379">
          <cell r="A2379">
            <v>40646</v>
          </cell>
          <cell r="B2379">
            <v>5.1962000000000002</v>
          </cell>
          <cell r="C2379">
            <v>5.1962000000000001E-2</v>
          </cell>
        </row>
        <row r="2380">
          <cell r="A2380">
            <v>40647</v>
          </cell>
          <cell r="B2380">
            <v>5.1856</v>
          </cell>
          <cell r="C2380">
            <v>5.1855999999999999E-2</v>
          </cell>
        </row>
        <row r="2381">
          <cell r="A2381">
            <v>40648</v>
          </cell>
          <cell r="B2381">
            <v>5.1299000000000001</v>
          </cell>
          <cell r="C2381">
            <v>5.1299000000000004E-2</v>
          </cell>
        </row>
        <row r="2382">
          <cell r="A2382">
            <v>40651</v>
          </cell>
          <cell r="B2382">
            <v>5.0964999999999998</v>
          </cell>
          <cell r="C2382">
            <v>5.0964999999999996E-2</v>
          </cell>
        </row>
        <row r="2383">
          <cell r="A2383">
            <v>40652</v>
          </cell>
          <cell r="B2383">
            <v>5.1086999999999998</v>
          </cell>
          <cell r="C2383">
            <v>5.1087E-2</v>
          </cell>
        </row>
        <row r="2384">
          <cell r="A2384">
            <v>40653</v>
          </cell>
          <cell r="B2384">
            <v>5.1689999999999996</v>
          </cell>
          <cell r="C2384">
            <v>5.1689999999999993E-2</v>
          </cell>
        </row>
        <row r="2385">
          <cell r="A2385">
            <v>40654</v>
          </cell>
          <cell r="B2385">
            <v>5.1462000000000003</v>
          </cell>
          <cell r="C2385">
            <v>5.1462000000000001E-2</v>
          </cell>
        </row>
        <row r="2386">
          <cell r="A2386">
            <v>40655</v>
          </cell>
          <cell r="B2386">
            <v>5.1460999999999997</v>
          </cell>
          <cell r="C2386">
            <v>5.1461E-2</v>
          </cell>
        </row>
        <row r="2387">
          <cell r="A2387">
            <v>40658</v>
          </cell>
          <cell r="B2387">
            <v>5.12</v>
          </cell>
          <cell r="C2387">
            <v>5.1200000000000002E-2</v>
          </cell>
        </row>
        <row r="2388">
          <cell r="A2388">
            <v>40659</v>
          </cell>
          <cell r="B2388">
            <v>5.0872000000000002</v>
          </cell>
          <cell r="C2388">
            <v>5.0872000000000001E-2</v>
          </cell>
        </row>
        <row r="2389">
          <cell r="A2389">
            <v>40660</v>
          </cell>
          <cell r="B2389">
            <v>5.1547000000000001</v>
          </cell>
          <cell r="C2389">
            <v>5.1547000000000003E-2</v>
          </cell>
        </row>
        <row r="2390">
          <cell r="A2390">
            <v>40661</v>
          </cell>
          <cell r="B2390">
            <v>5.1239999999999997</v>
          </cell>
          <cell r="C2390">
            <v>5.1239999999999994E-2</v>
          </cell>
        </row>
        <row r="2391">
          <cell r="A2391">
            <v>40662</v>
          </cell>
          <cell r="B2391">
            <v>5.1162999999999998</v>
          </cell>
          <cell r="C2391">
            <v>5.1163E-2</v>
          </cell>
        </row>
        <row r="2392">
          <cell r="A2392">
            <v>40665</v>
          </cell>
          <cell r="B2392">
            <v>5.1147999999999998</v>
          </cell>
          <cell r="C2392">
            <v>5.1147999999999999E-2</v>
          </cell>
        </row>
        <row r="2393">
          <cell r="A2393">
            <v>40666</v>
          </cell>
          <cell r="B2393">
            <v>5.0495000000000001</v>
          </cell>
          <cell r="C2393">
            <v>5.0494999999999998E-2</v>
          </cell>
        </row>
        <row r="2394">
          <cell r="A2394">
            <v>40667</v>
          </cell>
          <cell r="B2394">
            <v>5.0213999999999999</v>
          </cell>
          <cell r="C2394">
            <v>5.0214000000000002E-2</v>
          </cell>
        </row>
        <row r="2395">
          <cell r="A2395">
            <v>40668</v>
          </cell>
          <cell r="B2395">
            <v>4.9968000000000004</v>
          </cell>
          <cell r="C2395">
            <v>4.9968000000000005E-2</v>
          </cell>
        </row>
        <row r="2396">
          <cell r="A2396">
            <v>40669</v>
          </cell>
          <cell r="B2396">
            <v>5.0267999999999997</v>
          </cell>
          <cell r="C2396">
            <v>5.0268E-2</v>
          </cell>
        </row>
        <row r="2397">
          <cell r="A2397">
            <v>40672</v>
          </cell>
          <cell r="B2397">
            <v>5.0350000000000001</v>
          </cell>
          <cell r="C2397">
            <v>5.0349999999999999E-2</v>
          </cell>
        </row>
        <row r="2398">
          <cell r="A2398">
            <v>40673</v>
          </cell>
          <cell r="B2398">
            <v>5.0808999999999997</v>
          </cell>
          <cell r="C2398">
            <v>5.0809E-2</v>
          </cell>
        </row>
        <row r="2399">
          <cell r="A2399">
            <v>40674</v>
          </cell>
          <cell r="B2399">
            <v>5.0313999999999997</v>
          </cell>
          <cell r="C2399">
            <v>5.0313999999999998E-2</v>
          </cell>
        </row>
        <row r="2400">
          <cell r="A2400">
            <v>40675</v>
          </cell>
          <cell r="B2400">
            <v>5.0475000000000003</v>
          </cell>
          <cell r="C2400">
            <v>5.0475000000000006E-2</v>
          </cell>
        </row>
        <row r="2401">
          <cell r="A2401">
            <v>40676</v>
          </cell>
          <cell r="B2401">
            <v>5.0156000000000001</v>
          </cell>
          <cell r="C2401">
            <v>5.0155999999999999E-2</v>
          </cell>
        </row>
        <row r="2402">
          <cell r="A2402">
            <v>40679</v>
          </cell>
          <cell r="B2402">
            <v>5.0170000000000003</v>
          </cell>
          <cell r="C2402">
            <v>5.0170000000000006E-2</v>
          </cell>
        </row>
        <row r="2403">
          <cell r="A2403">
            <v>40680</v>
          </cell>
          <cell r="B2403">
            <v>4.9904999999999999</v>
          </cell>
          <cell r="C2403">
            <v>4.9904999999999998E-2</v>
          </cell>
        </row>
        <row r="2404">
          <cell r="A2404">
            <v>40681</v>
          </cell>
          <cell r="B2404">
            <v>5.0446999999999997</v>
          </cell>
          <cell r="C2404">
            <v>5.0446999999999999E-2</v>
          </cell>
        </row>
        <row r="2405">
          <cell r="A2405">
            <v>40682</v>
          </cell>
          <cell r="B2405">
            <v>5.0267999999999997</v>
          </cell>
          <cell r="C2405">
            <v>5.0268E-2</v>
          </cell>
        </row>
        <row r="2406">
          <cell r="A2406">
            <v>40683</v>
          </cell>
          <cell r="B2406">
            <v>5.0019</v>
          </cell>
          <cell r="C2406">
            <v>5.0019000000000001E-2</v>
          </cell>
        </row>
        <row r="2407">
          <cell r="A2407">
            <v>40686</v>
          </cell>
          <cell r="B2407">
            <v>4.9748000000000001</v>
          </cell>
          <cell r="C2407">
            <v>4.9748000000000001E-2</v>
          </cell>
        </row>
        <row r="2408">
          <cell r="A2408">
            <v>40687</v>
          </cell>
          <cell r="B2408">
            <v>4.9942000000000002</v>
          </cell>
          <cell r="C2408">
            <v>4.9942E-2</v>
          </cell>
        </row>
        <row r="2409">
          <cell r="A2409">
            <v>40688</v>
          </cell>
          <cell r="B2409">
            <v>4.9428000000000001</v>
          </cell>
          <cell r="C2409">
            <v>4.9428E-2</v>
          </cell>
        </row>
        <row r="2410">
          <cell r="A2410">
            <v>40689</v>
          </cell>
          <cell r="B2410">
            <v>4.9157000000000002</v>
          </cell>
          <cell r="C2410">
            <v>4.9156999999999999E-2</v>
          </cell>
        </row>
        <row r="2411">
          <cell r="A2411">
            <v>40690</v>
          </cell>
          <cell r="B2411">
            <v>4.9242999999999997</v>
          </cell>
          <cell r="C2411">
            <v>4.9242999999999995E-2</v>
          </cell>
        </row>
        <row r="2412">
          <cell r="A2412">
            <v>40693</v>
          </cell>
          <cell r="B2412">
            <v>4.9195000000000002</v>
          </cell>
          <cell r="C2412">
            <v>4.9195000000000003E-2</v>
          </cell>
        </row>
        <row r="2413">
          <cell r="A2413">
            <v>40694</v>
          </cell>
          <cell r="B2413">
            <v>4.9353999999999996</v>
          </cell>
          <cell r="C2413">
            <v>4.9353999999999995E-2</v>
          </cell>
        </row>
        <row r="2414">
          <cell r="A2414">
            <v>40695</v>
          </cell>
          <cell r="B2414">
            <v>4.8841999999999999</v>
          </cell>
          <cell r="C2414">
            <v>4.8841999999999997E-2</v>
          </cell>
        </row>
        <row r="2415">
          <cell r="A2415">
            <v>40696</v>
          </cell>
          <cell r="B2415">
            <v>4.9335000000000004</v>
          </cell>
          <cell r="C2415">
            <v>4.9335000000000004E-2</v>
          </cell>
        </row>
        <row r="2416">
          <cell r="A2416">
            <v>40697</v>
          </cell>
          <cell r="B2416">
            <v>4.9245000000000001</v>
          </cell>
          <cell r="C2416">
            <v>4.9245000000000004E-2</v>
          </cell>
        </row>
        <row r="2417">
          <cell r="A2417">
            <v>40700</v>
          </cell>
          <cell r="B2417">
            <v>4.9470999999999998</v>
          </cell>
          <cell r="C2417">
            <v>4.9471000000000001E-2</v>
          </cell>
        </row>
        <row r="2418">
          <cell r="A2418">
            <v>40701</v>
          </cell>
          <cell r="B2418">
            <v>4.9775</v>
          </cell>
          <cell r="C2418">
            <v>4.9775E-2</v>
          </cell>
        </row>
        <row r="2419">
          <cell r="A2419">
            <v>40702</v>
          </cell>
          <cell r="B2419">
            <v>4.9328000000000003</v>
          </cell>
          <cell r="C2419">
            <v>4.9328000000000004E-2</v>
          </cell>
        </row>
        <row r="2420">
          <cell r="A2420">
            <v>40703</v>
          </cell>
          <cell r="B2420">
            <v>4.9764999999999997</v>
          </cell>
          <cell r="C2420">
            <v>4.9764999999999997E-2</v>
          </cell>
        </row>
        <row r="2421">
          <cell r="A2421">
            <v>40704</v>
          </cell>
          <cell r="B2421">
            <v>4.9416000000000002</v>
          </cell>
          <cell r="C2421">
            <v>4.9416000000000002E-2</v>
          </cell>
        </row>
        <row r="2422">
          <cell r="A2422">
            <v>40707</v>
          </cell>
          <cell r="B2422">
            <v>4.9246999999999996</v>
          </cell>
          <cell r="C2422">
            <v>4.9246999999999999E-2</v>
          </cell>
        </row>
        <row r="2423">
          <cell r="A2423">
            <v>40708</v>
          </cell>
          <cell r="B2423">
            <v>4.9617000000000004</v>
          </cell>
          <cell r="C2423">
            <v>4.9617000000000001E-2</v>
          </cell>
        </row>
        <row r="2424">
          <cell r="A2424">
            <v>40709</v>
          </cell>
          <cell r="B2424">
            <v>4.8703000000000003</v>
          </cell>
          <cell r="C2424">
            <v>4.8703000000000003E-2</v>
          </cell>
        </row>
        <row r="2425">
          <cell r="A2425">
            <v>40710</v>
          </cell>
          <cell r="B2425">
            <v>4.8467000000000002</v>
          </cell>
          <cell r="C2425">
            <v>4.8467000000000003E-2</v>
          </cell>
        </row>
        <row r="2426">
          <cell r="A2426">
            <v>40711</v>
          </cell>
          <cell r="B2426">
            <v>4.8543000000000003</v>
          </cell>
          <cell r="C2426">
            <v>4.8543000000000003E-2</v>
          </cell>
        </row>
        <row r="2427">
          <cell r="A2427">
            <v>40714</v>
          </cell>
          <cell r="B2427">
            <v>4.8728999999999996</v>
          </cell>
          <cell r="C2427">
            <v>4.8728999999999995E-2</v>
          </cell>
        </row>
        <row r="2428">
          <cell r="A2428">
            <v>40715</v>
          </cell>
          <cell r="B2428">
            <v>4.8846999999999996</v>
          </cell>
          <cell r="C2428">
            <v>4.8846999999999995E-2</v>
          </cell>
        </row>
        <row r="2429">
          <cell r="A2429">
            <v>40716</v>
          </cell>
          <cell r="B2429">
            <v>4.8742000000000001</v>
          </cell>
          <cell r="C2429">
            <v>4.8742000000000001E-2</v>
          </cell>
        </row>
        <row r="2430">
          <cell r="A2430">
            <v>40717</v>
          </cell>
          <cell r="B2430">
            <v>4.8333000000000004</v>
          </cell>
          <cell r="C2430">
            <v>4.8333000000000001E-2</v>
          </cell>
        </row>
        <row r="2431">
          <cell r="A2431">
            <v>40718</v>
          </cell>
          <cell r="B2431">
            <v>4.8322000000000003</v>
          </cell>
          <cell r="C2431">
            <v>4.8322000000000004E-2</v>
          </cell>
        </row>
        <row r="2432">
          <cell r="A2432">
            <v>40721</v>
          </cell>
          <cell r="B2432">
            <v>4.8863000000000003</v>
          </cell>
          <cell r="C2432">
            <v>4.8863000000000004E-2</v>
          </cell>
        </row>
        <row r="2433">
          <cell r="A2433">
            <v>40722</v>
          </cell>
          <cell r="B2433">
            <v>4.9054000000000002</v>
          </cell>
          <cell r="C2433">
            <v>4.9054E-2</v>
          </cell>
        </row>
        <row r="2434">
          <cell r="A2434">
            <v>40723</v>
          </cell>
          <cell r="B2434">
            <v>4.9932999999999996</v>
          </cell>
          <cell r="C2434">
            <v>4.9932999999999998E-2</v>
          </cell>
        </row>
        <row r="2435">
          <cell r="A2435">
            <v>40724</v>
          </cell>
          <cell r="B2435">
            <v>4.9919000000000002</v>
          </cell>
          <cell r="C2435">
            <v>4.9919000000000005E-2</v>
          </cell>
        </row>
        <row r="2436">
          <cell r="A2436">
            <v>40725</v>
          </cell>
          <cell r="B2436">
            <v>5.0008999999999997</v>
          </cell>
          <cell r="C2436">
            <v>5.0008999999999998E-2</v>
          </cell>
        </row>
        <row r="2437">
          <cell r="A2437">
            <v>40728</v>
          </cell>
          <cell r="B2437">
            <v>4.9615999999999998</v>
          </cell>
          <cell r="C2437">
            <v>4.9616E-2</v>
          </cell>
        </row>
        <row r="2438">
          <cell r="A2438">
            <v>40729</v>
          </cell>
          <cell r="B2438">
            <v>4.9755000000000003</v>
          </cell>
          <cell r="C2438">
            <v>4.9755000000000001E-2</v>
          </cell>
        </row>
        <row r="2439">
          <cell r="A2439">
            <v>40730</v>
          </cell>
          <cell r="B2439">
            <v>4.9438000000000004</v>
          </cell>
          <cell r="C2439">
            <v>4.9438000000000003E-2</v>
          </cell>
        </row>
        <row r="2440">
          <cell r="A2440">
            <v>40731</v>
          </cell>
          <cell r="B2440">
            <v>4.9282000000000004</v>
          </cell>
          <cell r="C2440">
            <v>4.9282000000000006E-2</v>
          </cell>
        </row>
        <row r="2441">
          <cell r="A2441">
            <v>40732</v>
          </cell>
          <cell r="B2441">
            <v>4.8658999999999999</v>
          </cell>
          <cell r="C2441">
            <v>4.8659000000000001E-2</v>
          </cell>
        </row>
        <row r="2442">
          <cell r="A2442">
            <v>40735</v>
          </cell>
          <cell r="B2442">
            <v>4.8037000000000001</v>
          </cell>
          <cell r="C2442">
            <v>4.8037000000000003E-2</v>
          </cell>
        </row>
        <row r="2443">
          <cell r="A2443">
            <v>40736</v>
          </cell>
          <cell r="B2443">
            <v>4.8007999999999997</v>
          </cell>
          <cell r="C2443">
            <v>4.8007999999999995E-2</v>
          </cell>
        </row>
        <row r="2444">
          <cell r="A2444">
            <v>40737</v>
          </cell>
          <cell r="B2444">
            <v>4.8213999999999997</v>
          </cell>
          <cell r="C2444">
            <v>4.8214E-2</v>
          </cell>
        </row>
        <row r="2445">
          <cell r="A2445">
            <v>40738</v>
          </cell>
          <cell r="B2445">
            <v>4.8411999999999997</v>
          </cell>
          <cell r="C2445">
            <v>4.8411999999999997E-2</v>
          </cell>
        </row>
        <row r="2446">
          <cell r="A2446">
            <v>40739</v>
          </cell>
          <cell r="B2446">
            <v>4.7915000000000001</v>
          </cell>
          <cell r="C2446">
            <v>4.7914999999999999E-2</v>
          </cell>
        </row>
        <row r="2447">
          <cell r="A2447">
            <v>40742</v>
          </cell>
          <cell r="B2447">
            <v>4.7977999999999996</v>
          </cell>
          <cell r="C2447">
            <v>4.7977999999999993E-2</v>
          </cell>
        </row>
        <row r="2448">
          <cell r="A2448">
            <v>40743</v>
          </cell>
          <cell r="B2448">
            <v>4.7827000000000002</v>
          </cell>
          <cell r="C2448">
            <v>4.7827000000000001E-2</v>
          </cell>
        </row>
        <row r="2449">
          <cell r="A2449">
            <v>40744</v>
          </cell>
          <cell r="B2449">
            <v>4.8183999999999996</v>
          </cell>
          <cell r="C2449">
            <v>4.8183999999999998E-2</v>
          </cell>
        </row>
        <row r="2450">
          <cell r="A2450">
            <v>40745</v>
          </cell>
          <cell r="B2450">
            <v>4.8696999999999999</v>
          </cell>
          <cell r="C2450">
            <v>4.8696999999999997E-2</v>
          </cell>
        </row>
        <row r="2451">
          <cell r="A2451">
            <v>40746</v>
          </cell>
          <cell r="B2451">
            <v>4.8207000000000004</v>
          </cell>
          <cell r="C2451">
            <v>4.8207000000000007E-2</v>
          </cell>
        </row>
        <row r="2452">
          <cell r="A2452">
            <v>40749</v>
          </cell>
          <cell r="B2452">
            <v>4.8301999999999996</v>
          </cell>
          <cell r="C2452">
            <v>4.8301999999999998E-2</v>
          </cell>
        </row>
        <row r="2453">
          <cell r="A2453">
            <v>40750</v>
          </cell>
          <cell r="B2453">
            <v>4.8014000000000001</v>
          </cell>
          <cell r="C2453">
            <v>4.8014000000000001E-2</v>
          </cell>
        </row>
        <row r="2454">
          <cell r="A2454">
            <v>40751</v>
          </cell>
          <cell r="B2454">
            <v>4.7742000000000004</v>
          </cell>
          <cell r="C2454">
            <v>4.7742000000000007E-2</v>
          </cell>
        </row>
        <row r="2455">
          <cell r="A2455">
            <v>40752</v>
          </cell>
          <cell r="B2455">
            <v>4.7736999999999998</v>
          </cell>
          <cell r="C2455">
            <v>4.7737000000000002E-2</v>
          </cell>
        </row>
        <row r="2456">
          <cell r="A2456">
            <v>40753</v>
          </cell>
          <cell r="B2456">
            <v>4.7027999999999999</v>
          </cell>
          <cell r="C2456">
            <v>4.7028E-2</v>
          </cell>
        </row>
        <row r="2457">
          <cell r="A2457">
            <v>40756</v>
          </cell>
          <cell r="B2457">
            <v>4.6943000000000001</v>
          </cell>
          <cell r="C2457">
            <v>4.6942999999999999E-2</v>
          </cell>
        </row>
        <row r="2458">
          <cell r="A2458">
            <v>40757</v>
          </cell>
          <cell r="B2458">
            <v>4.5945</v>
          </cell>
          <cell r="C2458">
            <v>4.5945E-2</v>
          </cell>
        </row>
        <row r="2459">
          <cell r="A2459">
            <v>40758</v>
          </cell>
          <cell r="B2459">
            <v>4.5998000000000001</v>
          </cell>
          <cell r="C2459">
            <v>4.5998000000000004E-2</v>
          </cell>
        </row>
        <row r="2460">
          <cell r="A2460">
            <v>40759</v>
          </cell>
          <cell r="B2460">
            <v>4.5042</v>
          </cell>
          <cell r="C2460">
            <v>4.5041999999999999E-2</v>
          </cell>
        </row>
        <row r="2461">
          <cell r="A2461">
            <v>40760</v>
          </cell>
          <cell r="B2461">
            <v>4.6638000000000002</v>
          </cell>
          <cell r="C2461">
            <v>4.6637999999999999E-2</v>
          </cell>
        </row>
        <row r="2462">
          <cell r="A2462">
            <v>40763</v>
          </cell>
          <cell r="B2462">
            <v>4.5730000000000004</v>
          </cell>
          <cell r="C2462">
            <v>4.5730000000000007E-2</v>
          </cell>
        </row>
        <row r="2463">
          <cell r="A2463">
            <v>40764</v>
          </cell>
          <cell r="B2463">
            <v>4.5461999999999998</v>
          </cell>
          <cell r="C2463">
            <v>4.5461999999999995E-2</v>
          </cell>
        </row>
        <row r="2464">
          <cell r="A2464">
            <v>40765</v>
          </cell>
          <cell r="B2464">
            <v>4.4652000000000003</v>
          </cell>
          <cell r="C2464">
            <v>4.4652000000000004E-2</v>
          </cell>
        </row>
        <row r="2465">
          <cell r="A2465">
            <v>40766</v>
          </cell>
          <cell r="B2465">
            <v>4.5655999999999999</v>
          </cell>
          <cell r="C2465">
            <v>4.5656000000000002E-2</v>
          </cell>
        </row>
        <row r="2466">
          <cell r="A2466">
            <v>40767</v>
          </cell>
          <cell r="B2466">
            <v>4.6070000000000002</v>
          </cell>
          <cell r="C2466">
            <v>4.607E-2</v>
          </cell>
        </row>
        <row r="2467">
          <cell r="A2467">
            <v>40770</v>
          </cell>
          <cell r="B2467">
            <v>4.6528999999999998</v>
          </cell>
          <cell r="C2467">
            <v>4.6529000000000001E-2</v>
          </cell>
        </row>
        <row r="2468">
          <cell r="A2468">
            <v>40771</v>
          </cell>
          <cell r="B2468">
            <v>4.6341000000000001</v>
          </cell>
          <cell r="C2468">
            <v>4.6341E-2</v>
          </cell>
        </row>
        <row r="2469">
          <cell r="A2469">
            <v>40772</v>
          </cell>
          <cell r="B2469">
            <v>4.5781999999999998</v>
          </cell>
          <cell r="C2469">
            <v>4.5781999999999996E-2</v>
          </cell>
        </row>
        <row r="2470">
          <cell r="A2470">
            <v>40773</v>
          </cell>
          <cell r="B2470">
            <v>4.4926000000000004</v>
          </cell>
          <cell r="C2470">
            <v>4.4926000000000001E-2</v>
          </cell>
        </row>
        <row r="2471">
          <cell r="A2471">
            <v>40774</v>
          </cell>
          <cell r="B2471">
            <v>4.5012999999999996</v>
          </cell>
          <cell r="C2471">
            <v>4.5012999999999997E-2</v>
          </cell>
        </row>
        <row r="2472">
          <cell r="A2472">
            <v>40777</v>
          </cell>
          <cell r="B2472">
            <v>4.4984000000000002</v>
          </cell>
          <cell r="C2472">
            <v>4.4984000000000003E-2</v>
          </cell>
        </row>
        <row r="2473">
          <cell r="A2473">
            <v>40778</v>
          </cell>
          <cell r="B2473">
            <v>4.5542999999999996</v>
          </cell>
          <cell r="C2473">
            <v>4.5542999999999993E-2</v>
          </cell>
        </row>
        <row r="2474">
          <cell r="A2474">
            <v>40779</v>
          </cell>
          <cell r="B2474">
            <v>4.6136999999999997</v>
          </cell>
          <cell r="C2474">
            <v>4.6136999999999997E-2</v>
          </cell>
        </row>
        <row r="2475">
          <cell r="A2475">
            <v>40780</v>
          </cell>
          <cell r="B2475">
            <v>4.5929000000000002</v>
          </cell>
          <cell r="C2475">
            <v>4.5929000000000005E-2</v>
          </cell>
        </row>
        <row r="2476">
          <cell r="A2476">
            <v>40781</v>
          </cell>
          <cell r="B2476">
            <v>4.5648999999999997</v>
          </cell>
          <cell r="C2476">
            <v>4.5648999999999995E-2</v>
          </cell>
        </row>
        <row r="2477">
          <cell r="A2477">
            <v>40784</v>
          </cell>
          <cell r="B2477">
            <v>4.6280999999999999</v>
          </cell>
          <cell r="C2477">
            <v>4.6280999999999996E-2</v>
          </cell>
        </row>
        <row r="2478">
          <cell r="A2478">
            <v>40785</v>
          </cell>
          <cell r="B2478">
            <v>4.5918999999999999</v>
          </cell>
          <cell r="C2478">
            <v>4.5919000000000001E-2</v>
          </cell>
        </row>
        <row r="2479">
          <cell r="A2479">
            <v>40786</v>
          </cell>
          <cell r="B2479">
            <v>4.6886000000000001</v>
          </cell>
          <cell r="C2479">
            <v>4.6886000000000004E-2</v>
          </cell>
        </row>
        <row r="2480">
          <cell r="A2480">
            <v>40787</v>
          </cell>
          <cell r="B2480">
            <v>4.6163999999999996</v>
          </cell>
          <cell r="C2480">
            <v>4.6163999999999997E-2</v>
          </cell>
        </row>
        <row r="2481">
          <cell r="A2481">
            <v>40788</v>
          </cell>
          <cell r="B2481">
            <v>4.5537000000000001</v>
          </cell>
          <cell r="C2481">
            <v>4.5537000000000001E-2</v>
          </cell>
        </row>
        <row r="2482">
          <cell r="A2482">
            <v>40791</v>
          </cell>
          <cell r="B2482">
            <v>4.5537000000000001</v>
          </cell>
          <cell r="C2482">
            <v>4.5537000000000001E-2</v>
          </cell>
        </row>
        <row r="2483">
          <cell r="A2483">
            <v>40792</v>
          </cell>
          <cell r="B2483">
            <v>4.5101000000000004</v>
          </cell>
          <cell r="C2483">
            <v>4.5101000000000002E-2</v>
          </cell>
        </row>
        <row r="2484">
          <cell r="A2484">
            <v>40793</v>
          </cell>
          <cell r="B2484">
            <v>4.5395000000000003</v>
          </cell>
          <cell r="C2484">
            <v>4.5395000000000005E-2</v>
          </cell>
        </row>
        <row r="2485">
          <cell r="A2485">
            <v>40794</v>
          </cell>
          <cell r="B2485">
            <v>4.4995000000000003</v>
          </cell>
          <cell r="C2485">
            <v>4.4995E-2</v>
          </cell>
        </row>
        <row r="2486">
          <cell r="A2486">
            <v>40795</v>
          </cell>
          <cell r="B2486">
            <v>4.4107000000000003</v>
          </cell>
          <cell r="C2486">
            <v>4.4107E-2</v>
          </cell>
        </row>
        <row r="2487">
          <cell r="A2487">
            <v>40798</v>
          </cell>
          <cell r="B2487">
            <v>4.3947000000000003</v>
          </cell>
          <cell r="C2487">
            <v>4.3947E-2</v>
          </cell>
        </row>
        <row r="2488">
          <cell r="A2488">
            <v>40799</v>
          </cell>
          <cell r="B2488">
            <v>4.4279000000000002</v>
          </cell>
          <cell r="C2488">
            <v>4.4278999999999999E-2</v>
          </cell>
        </row>
        <row r="2489">
          <cell r="A2489">
            <v>40800</v>
          </cell>
          <cell r="B2489">
            <v>4.4356</v>
          </cell>
          <cell r="C2489">
            <v>4.4356E-2</v>
          </cell>
        </row>
        <row r="2490">
          <cell r="A2490">
            <v>40801</v>
          </cell>
          <cell r="B2490">
            <v>4.5464000000000002</v>
          </cell>
          <cell r="C2490">
            <v>4.5464000000000004E-2</v>
          </cell>
        </row>
        <row r="2491">
          <cell r="A2491">
            <v>40802</v>
          </cell>
          <cell r="B2491">
            <v>4.5361000000000002</v>
          </cell>
          <cell r="C2491">
            <v>4.5361000000000005E-2</v>
          </cell>
        </row>
        <row r="2492">
          <cell r="A2492">
            <v>40805</v>
          </cell>
          <cell r="B2492">
            <v>4.4581999999999997</v>
          </cell>
          <cell r="C2492">
            <v>4.4581999999999997E-2</v>
          </cell>
        </row>
        <row r="2493">
          <cell r="A2493">
            <v>40806</v>
          </cell>
          <cell r="B2493">
            <v>4.4438000000000004</v>
          </cell>
          <cell r="C2493">
            <v>4.4438000000000005E-2</v>
          </cell>
        </row>
        <row r="2494">
          <cell r="A2494">
            <v>40807</v>
          </cell>
          <cell r="B2494">
            <v>4.3727999999999998</v>
          </cell>
          <cell r="C2494">
            <v>4.3727999999999996E-2</v>
          </cell>
        </row>
        <row r="2495">
          <cell r="A2495">
            <v>40808</v>
          </cell>
          <cell r="B2495">
            <v>4.3192000000000004</v>
          </cell>
          <cell r="C2495">
            <v>4.3192000000000001E-2</v>
          </cell>
        </row>
        <row r="2496">
          <cell r="A2496">
            <v>40809</v>
          </cell>
          <cell r="B2496">
            <v>4.2820999999999998</v>
          </cell>
          <cell r="C2496">
            <v>4.2820999999999998E-2</v>
          </cell>
        </row>
        <row r="2497">
          <cell r="A2497">
            <v>40812</v>
          </cell>
          <cell r="B2497">
            <v>4.3738000000000001</v>
          </cell>
          <cell r="C2497">
            <v>4.3737999999999999E-2</v>
          </cell>
        </row>
        <row r="2498">
          <cell r="A2498">
            <v>40813</v>
          </cell>
          <cell r="B2498">
            <v>4.4318999999999997</v>
          </cell>
          <cell r="C2498">
            <v>4.4318999999999997E-2</v>
          </cell>
        </row>
        <row r="2499">
          <cell r="A2499">
            <v>40814</v>
          </cell>
          <cell r="B2499">
            <v>4.4748000000000001</v>
          </cell>
          <cell r="C2499">
            <v>4.4748000000000003E-2</v>
          </cell>
        </row>
        <row r="2500">
          <cell r="A2500">
            <v>40815</v>
          </cell>
          <cell r="B2500">
            <v>4.5091000000000001</v>
          </cell>
          <cell r="C2500">
            <v>4.5090999999999999E-2</v>
          </cell>
        </row>
        <row r="2501">
          <cell r="A2501">
            <v>40816</v>
          </cell>
          <cell r="B2501">
            <v>4.4139999999999997</v>
          </cell>
          <cell r="C2501">
            <v>4.4139999999999999E-2</v>
          </cell>
        </row>
        <row r="2502">
          <cell r="A2502">
            <v>40819</v>
          </cell>
          <cell r="B2502">
            <v>4.3232999999999997</v>
          </cell>
          <cell r="C2502">
            <v>4.3232999999999994E-2</v>
          </cell>
        </row>
        <row r="2503">
          <cell r="A2503">
            <v>40820</v>
          </cell>
          <cell r="B2503">
            <v>4.3411999999999997</v>
          </cell>
          <cell r="C2503">
            <v>4.3411999999999999E-2</v>
          </cell>
        </row>
        <row r="2504">
          <cell r="A2504">
            <v>40821</v>
          </cell>
          <cell r="B2504">
            <v>4.3712</v>
          </cell>
          <cell r="C2504">
            <v>4.3712000000000001E-2</v>
          </cell>
        </row>
        <row r="2505">
          <cell r="A2505">
            <v>40822</v>
          </cell>
          <cell r="B2505">
            <v>4.4665999999999997</v>
          </cell>
          <cell r="C2505">
            <v>4.4665999999999997E-2</v>
          </cell>
        </row>
        <row r="2506">
          <cell r="A2506">
            <v>40823</v>
          </cell>
          <cell r="B2506">
            <v>4.4805000000000001</v>
          </cell>
          <cell r="C2506">
            <v>4.4805000000000005E-2</v>
          </cell>
        </row>
        <row r="2507">
          <cell r="A2507">
            <v>40826</v>
          </cell>
          <cell r="B2507">
            <v>4.4805000000000001</v>
          </cell>
          <cell r="C2507">
            <v>4.4805000000000005E-2</v>
          </cell>
        </row>
        <row r="2508">
          <cell r="A2508">
            <v>40827</v>
          </cell>
          <cell r="B2508">
            <v>4.5335999999999999</v>
          </cell>
          <cell r="C2508">
            <v>4.5336000000000001E-2</v>
          </cell>
        </row>
        <row r="2509">
          <cell r="A2509">
            <v>40828</v>
          </cell>
          <cell r="B2509">
            <v>4.6092000000000004</v>
          </cell>
          <cell r="C2509">
            <v>4.6092000000000001E-2</v>
          </cell>
        </row>
        <row r="2510">
          <cell r="A2510">
            <v>40829</v>
          </cell>
          <cell r="B2510">
            <v>4.5712999999999999</v>
          </cell>
          <cell r="C2510">
            <v>4.5712999999999997E-2</v>
          </cell>
        </row>
        <row r="2511">
          <cell r="A2511">
            <v>40830</v>
          </cell>
          <cell r="B2511">
            <v>4.6040999999999999</v>
          </cell>
          <cell r="C2511">
            <v>4.6040999999999999E-2</v>
          </cell>
        </row>
        <row r="2512">
          <cell r="A2512">
            <v>40833</v>
          </cell>
          <cell r="B2512">
            <v>4.4687000000000001</v>
          </cell>
          <cell r="C2512">
            <v>4.4687000000000004E-2</v>
          </cell>
        </row>
        <row r="2513">
          <cell r="A2513">
            <v>40834</v>
          </cell>
          <cell r="B2513">
            <v>4.5039999999999996</v>
          </cell>
          <cell r="C2513">
            <v>4.5039999999999997E-2</v>
          </cell>
        </row>
        <row r="2514">
          <cell r="A2514">
            <v>40835</v>
          </cell>
          <cell r="B2514">
            <v>4.5378999999999996</v>
          </cell>
          <cell r="C2514">
            <v>4.5378999999999996E-2</v>
          </cell>
        </row>
        <row r="2515">
          <cell r="A2515">
            <v>40836</v>
          </cell>
          <cell r="B2515">
            <v>4.5293000000000001</v>
          </cell>
          <cell r="C2515">
            <v>4.5293E-2</v>
          </cell>
        </row>
        <row r="2516">
          <cell r="A2516">
            <v>40837</v>
          </cell>
          <cell r="B2516">
            <v>4.5765000000000002</v>
          </cell>
          <cell r="C2516">
            <v>4.5765E-2</v>
          </cell>
        </row>
        <row r="2517">
          <cell r="A2517">
            <v>40840</v>
          </cell>
          <cell r="B2517">
            <v>4.5860000000000003</v>
          </cell>
          <cell r="C2517">
            <v>4.5860000000000005E-2</v>
          </cell>
        </row>
        <row r="2518">
          <cell r="A2518">
            <v>40841</v>
          </cell>
          <cell r="B2518">
            <v>4.5331000000000001</v>
          </cell>
          <cell r="C2518">
            <v>4.5331000000000003E-2</v>
          </cell>
        </row>
        <row r="2519">
          <cell r="A2519">
            <v>40842</v>
          </cell>
          <cell r="B2519">
            <v>4.6444999999999999</v>
          </cell>
          <cell r="C2519">
            <v>4.6445E-2</v>
          </cell>
        </row>
        <row r="2520">
          <cell r="A2520">
            <v>40843</v>
          </cell>
          <cell r="B2520">
            <v>4.7689000000000004</v>
          </cell>
          <cell r="C2520">
            <v>4.7689000000000002E-2</v>
          </cell>
        </row>
        <row r="2521">
          <cell r="A2521">
            <v>40844</v>
          </cell>
          <cell r="B2521">
            <v>4.6551</v>
          </cell>
          <cell r="C2521">
            <v>4.6551000000000002E-2</v>
          </cell>
        </row>
        <row r="2522">
          <cell r="A2522">
            <v>40847</v>
          </cell>
          <cell r="B2522">
            <v>4.5063000000000004</v>
          </cell>
          <cell r="C2522">
            <v>4.5063000000000006E-2</v>
          </cell>
        </row>
        <row r="2523">
          <cell r="A2523">
            <v>40848</v>
          </cell>
          <cell r="B2523">
            <v>4.3887</v>
          </cell>
          <cell r="C2523">
            <v>4.3887000000000002E-2</v>
          </cell>
        </row>
        <row r="2524">
          <cell r="A2524">
            <v>40849</v>
          </cell>
          <cell r="B2524">
            <v>4.3819999999999997</v>
          </cell>
          <cell r="C2524">
            <v>4.3819999999999998E-2</v>
          </cell>
        </row>
        <row r="2525">
          <cell r="A2525">
            <v>40850</v>
          </cell>
          <cell r="B2525">
            <v>4.4455999999999998</v>
          </cell>
          <cell r="C2525">
            <v>4.4455999999999996E-2</v>
          </cell>
        </row>
        <row r="2526">
          <cell r="A2526">
            <v>40851</v>
          </cell>
          <cell r="B2526">
            <v>4.4181999999999997</v>
          </cell>
          <cell r="C2526">
            <v>4.4181999999999999E-2</v>
          </cell>
        </row>
        <row r="2527">
          <cell r="A2527">
            <v>40854</v>
          </cell>
          <cell r="B2527">
            <v>4.4043999999999999</v>
          </cell>
          <cell r="C2527">
            <v>4.4044E-2</v>
          </cell>
        </row>
        <row r="2528">
          <cell r="A2528">
            <v>40855</v>
          </cell>
          <cell r="B2528">
            <v>4.3925999999999998</v>
          </cell>
          <cell r="C2528">
            <v>4.3926E-2</v>
          </cell>
        </row>
        <row r="2529">
          <cell r="A2529">
            <v>40856</v>
          </cell>
          <cell r="B2529">
            <v>4.3255999999999997</v>
          </cell>
          <cell r="C2529">
            <v>4.3255999999999996E-2</v>
          </cell>
        </row>
        <row r="2530">
          <cell r="A2530">
            <v>40857</v>
          </cell>
          <cell r="B2530">
            <v>4.3364000000000003</v>
          </cell>
          <cell r="C2530">
            <v>4.3364E-2</v>
          </cell>
        </row>
        <row r="2531">
          <cell r="A2531">
            <v>40858</v>
          </cell>
          <cell r="B2531">
            <v>4.3369999999999997</v>
          </cell>
          <cell r="C2531">
            <v>4.3369999999999999E-2</v>
          </cell>
        </row>
        <row r="2532">
          <cell r="A2532">
            <v>40861</v>
          </cell>
          <cell r="B2532">
            <v>4.3331999999999997</v>
          </cell>
          <cell r="C2532">
            <v>4.3331999999999996E-2</v>
          </cell>
        </row>
        <row r="2533">
          <cell r="A2533">
            <v>40862</v>
          </cell>
          <cell r="B2533">
            <v>4.3169000000000004</v>
          </cell>
          <cell r="C2533">
            <v>4.3169000000000006E-2</v>
          </cell>
        </row>
        <row r="2534">
          <cell r="A2534">
            <v>40863</v>
          </cell>
          <cell r="B2534">
            <v>4.3022</v>
          </cell>
          <cell r="C2534">
            <v>4.3021999999999998E-2</v>
          </cell>
        </row>
        <row r="2535">
          <cell r="A2535">
            <v>40864</v>
          </cell>
          <cell r="B2535">
            <v>4.2946999999999997</v>
          </cell>
          <cell r="C2535">
            <v>4.2946999999999999E-2</v>
          </cell>
        </row>
        <row r="2536">
          <cell r="A2536">
            <v>40865</v>
          </cell>
          <cell r="B2536">
            <v>4.3170999999999999</v>
          </cell>
          <cell r="C2536">
            <v>4.3171000000000001E-2</v>
          </cell>
        </row>
        <row r="2537">
          <cell r="A2537">
            <v>40868</v>
          </cell>
          <cell r="B2537">
            <v>4.3041</v>
          </cell>
          <cell r="C2537">
            <v>4.3041000000000003E-2</v>
          </cell>
        </row>
        <row r="2538">
          <cell r="A2538">
            <v>40869</v>
          </cell>
          <cell r="B2538">
            <v>4.2615999999999996</v>
          </cell>
          <cell r="C2538">
            <v>4.2615999999999994E-2</v>
          </cell>
        </row>
        <row r="2539">
          <cell r="A2539">
            <v>40870</v>
          </cell>
          <cell r="B2539">
            <v>4.2279999999999998</v>
          </cell>
          <cell r="C2539">
            <v>4.2279999999999998E-2</v>
          </cell>
        </row>
        <row r="2540">
          <cell r="A2540">
            <v>40871</v>
          </cell>
          <cell r="B2540">
            <v>4.2290999999999999</v>
          </cell>
          <cell r="C2540">
            <v>4.2290999999999995E-2</v>
          </cell>
        </row>
        <row r="2541">
          <cell r="A2541">
            <v>40872</v>
          </cell>
          <cell r="B2541">
            <v>4.2609000000000004</v>
          </cell>
          <cell r="C2541">
            <v>4.2609000000000001E-2</v>
          </cell>
        </row>
        <row r="2542">
          <cell r="A2542">
            <v>40875</v>
          </cell>
          <cell r="B2542">
            <v>4.2958999999999996</v>
          </cell>
          <cell r="C2542">
            <v>4.2958999999999997E-2</v>
          </cell>
        </row>
        <row r="2543">
          <cell r="A2543">
            <v>40876</v>
          </cell>
          <cell r="B2543">
            <v>4.2938000000000001</v>
          </cell>
          <cell r="C2543">
            <v>4.2938000000000004E-2</v>
          </cell>
        </row>
        <row r="2544">
          <cell r="A2544">
            <v>40877</v>
          </cell>
          <cell r="B2544">
            <v>4.2938000000000001</v>
          </cell>
          <cell r="C2544">
            <v>4.2938000000000004E-2</v>
          </cell>
        </row>
        <row r="2545">
          <cell r="A2545">
            <v>40878</v>
          </cell>
          <cell r="B2545">
            <v>4.327</v>
          </cell>
          <cell r="C2545">
            <v>4.3270000000000003E-2</v>
          </cell>
        </row>
        <row r="2546">
          <cell r="A2546">
            <v>40879</v>
          </cell>
          <cell r="B2546">
            <v>4.2942</v>
          </cell>
          <cell r="C2546">
            <v>4.2942000000000001E-2</v>
          </cell>
        </row>
        <row r="2547">
          <cell r="A2547">
            <v>40882</v>
          </cell>
          <cell r="B2547">
            <v>4.2733999999999996</v>
          </cell>
          <cell r="C2547">
            <v>4.2733999999999994E-2</v>
          </cell>
        </row>
        <row r="2548">
          <cell r="A2548">
            <v>40883</v>
          </cell>
          <cell r="B2548">
            <v>4.2983000000000002</v>
          </cell>
          <cell r="C2548">
            <v>4.2983E-2</v>
          </cell>
        </row>
        <row r="2549">
          <cell r="A2549">
            <v>40884</v>
          </cell>
          <cell r="B2549">
            <v>4.2229000000000001</v>
          </cell>
          <cell r="C2549">
            <v>4.2229000000000003E-2</v>
          </cell>
        </row>
        <row r="2550">
          <cell r="A2550">
            <v>40885</v>
          </cell>
          <cell r="B2550">
            <v>4.1769999999999996</v>
          </cell>
          <cell r="C2550">
            <v>4.1769999999999995E-2</v>
          </cell>
        </row>
        <row r="2551">
          <cell r="A2551">
            <v>40886</v>
          </cell>
          <cell r="B2551">
            <v>4.2392000000000003</v>
          </cell>
          <cell r="C2551">
            <v>4.2392000000000006E-2</v>
          </cell>
        </row>
        <row r="2552">
          <cell r="A2552">
            <v>40889</v>
          </cell>
          <cell r="B2552">
            <v>4.2061000000000002</v>
          </cell>
          <cell r="C2552">
            <v>4.2061000000000001E-2</v>
          </cell>
        </row>
        <row r="2553">
          <cell r="A2553">
            <v>40890</v>
          </cell>
          <cell r="B2553">
            <v>4.1588000000000003</v>
          </cell>
          <cell r="C2553">
            <v>4.1588E-2</v>
          </cell>
        </row>
        <row r="2554">
          <cell r="A2554">
            <v>40891</v>
          </cell>
          <cell r="B2554">
            <v>4.1360999999999999</v>
          </cell>
          <cell r="C2554">
            <v>4.1361000000000002E-2</v>
          </cell>
        </row>
        <row r="2555">
          <cell r="A2555">
            <v>40892</v>
          </cell>
          <cell r="B2555">
            <v>4.1273999999999997</v>
          </cell>
          <cell r="C2555">
            <v>4.1273999999999998E-2</v>
          </cell>
        </row>
        <row r="2556">
          <cell r="A2556">
            <v>40893</v>
          </cell>
          <cell r="B2556">
            <v>4.1025999999999998</v>
          </cell>
          <cell r="C2556">
            <v>4.1026E-2</v>
          </cell>
        </row>
        <row r="2557">
          <cell r="A2557">
            <v>40896</v>
          </cell>
          <cell r="B2557">
            <v>4.0373999999999999</v>
          </cell>
          <cell r="C2557">
            <v>4.0374E-2</v>
          </cell>
        </row>
        <row r="2558">
          <cell r="A2558">
            <v>40897</v>
          </cell>
          <cell r="B2558">
            <v>4.0068999999999999</v>
          </cell>
          <cell r="C2558">
            <v>4.0069E-2</v>
          </cell>
        </row>
        <row r="2559">
          <cell r="A2559">
            <v>40898</v>
          </cell>
          <cell r="B2559">
            <v>4.0721999999999996</v>
          </cell>
          <cell r="C2559">
            <v>4.0721999999999994E-2</v>
          </cell>
        </row>
        <row r="2560">
          <cell r="A2560">
            <v>40899</v>
          </cell>
          <cell r="B2560">
            <v>4.0545</v>
          </cell>
          <cell r="C2560">
            <v>4.0544999999999998E-2</v>
          </cell>
        </row>
        <row r="2561">
          <cell r="A2561">
            <v>40900</v>
          </cell>
          <cell r="B2561">
            <v>4.1167999999999996</v>
          </cell>
          <cell r="C2561">
            <v>4.1167999999999996E-2</v>
          </cell>
        </row>
        <row r="2562">
          <cell r="A2562">
            <v>40903</v>
          </cell>
          <cell r="B2562">
            <v>4.1167999999999996</v>
          </cell>
          <cell r="C2562">
            <v>4.1167999999999996E-2</v>
          </cell>
        </row>
        <row r="2563">
          <cell r="A2563">
            <v>40904</v>
          </cell>
          <cell r="B2563">
            <v>4.1022999999999996</v>
          </cell>
          <cell r="C2563">
            <v>4.1022999999999997E-2</v>
          </cell>
        </row>
        <row r="2564">
          <cell r="A2564">
            <v>40905</v>
          </cell>
          <cell r="B2564">
            <v>4.1062000000000003</v>
          </cell>
          <cell r="C2564">
            <v>4.1062000000000001E-2</v>
          </cell>
        </row>
        <row r="2565">
          <cell r="A2565">
            <v>40906</v>
          </cell>
          <cell r="B2565">
            <v>4.0529999999999999</v>
          </cell>
          <cell r="C2565">
            <v>4.0529999999999997E-2</v>
          </cell>
        </row>
        <row r="2566">
          <cell r="A2566">
            <v>40907</v>
          </cell>
          <cell r="B2566">
            <v>4.0518999999999998</v>
          </cell>
          <cell r="C2566">
            <v>4.0518999999999999E-2</v>
          </cell>
        </row>
        <row r="2567">
          <cell r="A2567">
            <v>40910</v>
          </cell>
          <cell r="B2567">
            <v>4.0488999999999997</v>
          </cell>
          <cell r="C2567">
            <v>4.0488999999999997E-2</v>
          </cell>
        </row>
        <row r="2568">
          <cell r="A2568">
            <v>40911</v>
          </cell>
          <cell r="B2568">
            <v>4.1071</v>
          </cell>
          <cell r="C2568">
            <v>4.1070999999999996E-2</v>
          </cell>
        </row>
        <row r="2569">
          <cell r="A2569">
            <v>40912</v>
          </cell>
          <cell r="B2569">
            <v>4.1246</v>
          </cell>
          <cell r="C2569">
            <v>4.1245999999999998E-2</v>
          </cell>
        </row>
        <row r="2570">
          <cell r="A2570">
            <v>40913</v>
          </cell>
          <cell r="B2570">
            <v>4.0976999999999997</v>
          </cell>
          <cell r="C2570">
            <v>4.0977E-2</v>
          </cell>
        </row>
        <row r="2571">
          <cell r="A2571">
            <v>40914</v>
          </cell>
          <cell r="B2571">
            <v>4.0896999999999997</v>
          </cell>
          <cell r="C2571">
            <v>4.0896999999999996E-2</v>
          </cell>
        </row>
        <row r="2572">
          <cell r="A2572">
            <v>40917</v>
          </cell>
          <cell r="B2572">
            <v>4.0404</v>
          </cell>
          <cell r="C2572">
            <v>4.0404000000000002E-2</v>
          </cell>
        </row>
        <row r="2573">
          <cell r="A2573">
            <v>40918</v>
          </cell>
          <cell r="B2573">
            <v>4.0351999999999997</v>
          </cell>
          <cell r="C2573">
            <v>4.0351999999999999E-2</v>
          </cell>
        </row>
        <row r="2574">
          <cell r="A2574">
            <v>40919</v>
          </cell>
          <cell r="B2574">
            <v>4.0167999999999999</v>
          </cell>
          <cell r="C2574">
            <v>4.0168000000000002E-2</v>
          </cell>
        </row>
        <row r="2575">
          <cell r="A2575">
            <v>40920</v>
          </cell>
          <cell r="B2575">
            <v>4.0077999999999996</v>
          </cell>
          <cell r="C2575">
            <v>4.0077999999999996E-2</v>
          </cell>
        </row>
        <row r="2576">
          <cell r="A2576">
            <v>40921</v>
          </cell>
          <cell r="B2576">
            <v>3.9971000000000001</v>
          </cell>
          <cell r="C2576">
            <v>3.9971E-2</v>
          </cell>
        </row>
        <row r="2577">
          <cell r="A2577">
            <v>40924</v>
          </cell>
          <cell r="B2577">
            <v>3.9937999999999998</v>
          </cell>
          <cell r="C2577">
            <v>3.9938000000000001E-2</v>
          </cell>
        </row>
        <row r="2578">
          <cell r="A2578">
            <v>40925</v>
          </cell>
          <cell r="B2578">
            <v>3.9790999999999999</v>
          </cell>
          <cell r="C2578">
            <v>3.9791E-2</v>
          </cell>
        </row>
        <row r="2579">
          <cell r="A2579">
            <v>40926</v>
          </cell>
          <cell r="B2579">
            <v>4.0080999999999998</v>
          </cell>
          <cell r="C2579">
            <v>4.0080999999999999E-2</v>
          </cell>
        </row>
        <row r="2580">
          <cell r="A2580">
            <v>40927</v>
          </cell>
          <cell r="B2580">
            <v>4.0354000000000001</v>
          </cell>
          <cell r="C2580">
            <v>4.0354000000000001E-2</v>
          </cell>
        </row>
        <row r="2581">
          <cell r="A2581">
            <v>40928</v>
          </cell>
          <cell r="B2581">
            <v>4.0061999999999998</v>
          </cell>
          <cell r="C2581">
            <v>4.0062E-2</v>
          </cell>
        </row>
        <row r="2582">
          <cell r="A2582">
            <v>40931</v>
          </cell>
          <cell r="B2582">
            <v>4.0614999999999997</v>
          </cell>
          <cell r="C2582">
            <v>4.0614999999999998E-2</v>
          </cell>
        </row>
        <row r="2583">
          <cell r="A2583">
            <v>40932</v>
          </cell>
          <cell r="B2583">
            <v>4.0937000000000001</v>
          </cell>
          <cell r="C2583">
            <v>4.0937000000000001E-2</v>
          </cell>
        </row>
        <row r="2584">
          <cell r="A2584">
            <v>40933</v>
          </cell>
          <cell r="B2584">
            <v>4.0518999999999998</v>
          </cell>
          <cell r="C2584">
            <v>4.0518999999999999E-2</v>
          </cell>
        </row>
        <row r="2585">
          <cell r="A2585">
            <v>40934</v>
          </cell>
          <cell r="B2585">
            <v>4.0566000000000004</v>
          </cell>
          <cell r="C2585">
            <v>4.0566000000000005E-2</v>
          </cell>
        </row>
        <row r="2586">
          <cell r="A2586">
            <v>40935</v>
          </cell>
          <cell r="B2586">
            <v>4.0323000000000002</v>
          </cell>
          <cell r="C2586">
            <v>4.0323000000000005E-2</v>
          </cell>
        </row>
        <row r="2587">
          <cell r="A2587">
            <v>40938</v>
          </cell>
          <cell r="B2587">
            <v>4.0286</v>
          </cell>
          <cell r="C2587">
            <v>4.0286000000000002E-2</v>
          </cell>
        </row>
        <row r="2588">
          <cell r="A2588">
            <v>40939</v>
          </cell>
          <cell r="B2588">
            <v>3.94</v>
          </cell>
          <cell r="C2588">
            <v>3.9399999999999998E-2</v>
          </cell>
        </row>
        <row r="2589">
          <cell r="A2589">
            <v>40940</v>
          </cell>
          <cell r="B2589">
            <v>3.9500999999999999</v>
          </cell>
          <cell r="C2589">
            <v>3.9501000000000001E-2</v>
          </cell>
        </row>
        <row r="2590">
          <cell r="A2590">
            <v>40941</v>
          </cell>
          <cell r="B2590">
            <v>3.9872000000000001</v>
          </cell>
          <cell r="C2590">
            <v>3.9871999999999998E-2</v>
          </cell>
        </row>
        <row r="2591">
          <cell r="A2591">
            <v>40942</v>
          </cell>
          <cell r="B2591">
            <v>4.0221</v>
          </cell>
          <cell r="C2591">
            <v>4.0221E-2</v>
          </cell>
        </row>
        <row r="2592">
          <cell r="A2592">
            <v>40945</v>
          </cell>
          <cell r="B2592">
            <v>4.0224000000000002</v>
          </cell>
          <cell r="C2592">
            <v>4.0224000000000003E-2</v>
          </cell>
        </row>
        <row r="2593">
          <cell r="A2593">
            <v>40946</v>
          </cell>
          <cell r="B2593">
            <v>3.9718</v>
          </cell>
          <cell r="C2593">
            <v>3.9718000000000003E-2</v>
          </cell>
        </row>
        <row r="2594">
          <cell r="A2594">
            <v>40947</v>
          </cell>
          <cell r="B2594">
            <v>4.0323000000000002</v>
          </cell>
          <cell r="C2594">
            <v>4.0323000000000005E-2</v>
          </cell>
        </row>
        <row r="2595">
          <cell r="A2595">
            <v>40948</v>
          </cell>
          <cell r="B2595">
            <v>4.0229999999999997</v>
          </cell>
          <cell r="C2595">
            <v>4.0229999999999995E-2</v>
          </cell>
        </row>
        <row r="2596">
          <cell r="A2596">
            <v>40949</v>
          </cell>
          <cell r="B2596">
            <v>4.0003000000000002</v>
          </cell>
          <cell r="C2596">
            <v>4.0003000000000004E-2</v>
          </cell>
        </row>
        <row r="2597">
          <cell r="A2597">
            <v>40952</v>
          </cell>
          <cell r="B2597">
            <v>4.0073999999999996</v>
          </cell>
          <cell r="C2597">
            <v>4.0073999999999999E-2</v>
          </cell>
        </row>
        <row r="2598">
          <cell r="A2598">
            <v>40953</v>
          </cell>
          <cell r="B2598">
            <v>3.9674</v>
          </cell>
          <cell r="C2598">
            <v>3.9674000000000001E-2</v>
          </cell>
        </row>
        <row r="2599">
          <cell r="A2599">
            <v>40954</v>
          </cell>
          <cell r="B2599">
            <v>3.9590999999999998</v>
          </cell>
          <cell r="C2599">
            <v>3.9591000000000001E-2</v>
          </cell>
        </row>
        <row r="2600">
          <cell r="A2600">
            <v>40955</v>
          </cell>
          <cell r="B2600">
            <v>3.9817</v>
          </cell>
          <cell r="C2600">
            <v>3.9816999999999998E-2</v>
          </cell>
        </row>
        <row r="2601">
          <cell r="A2601">
            <v>40956</v>
          </cell>
          <cell r="B2601">
            <v>4.0201000000000002</v>
          </cell>
          <cell r="C2601">
            <v>4.0201000000000001E-2</v>
          </cell>
        </row>
        <row r="2602">
          <cell r="A2602">
            <v>40960</v>
          </cell>
          <cell r="B2602">
            <v>4.0589000000000004</v>
          </cell>
          <cell r="C2602">
            <v>4.0589000000000007E-2</v>
          </cell>
        </row>
        <row r="2603">
          <cell r="A2603">
            <v>40961</v>
          </cell>
          <cell r="B2603">
            <v>4.0297000000000001</v>
          </cell>
          <cell r="C2603">
            <v>4.0296999999999999E-2</v>
          </cell>
        </row>
        <row r="2604">
          <cell r="A2604">
            <v>40962</v>
          </cell>
          <cell r="B2604">
            <v>4.0286</v>
          </cell>
          <cell r="C2604">
            <v>4.0286000000000002E-2</v>
          </cell>
        </row>
        <row r="2605">
          <cell r="A2605">
            <v>40963</v>
          </cell>
          <cell r="B2605">
            <v>4.0191999999999997</v>
          </cell>
          <cell r="C2605">
            <v>4.0191999999999999E-2</v>
          </cell>
        </row>
        <row r="2606">
          <cell r="A2606">
            <v>40966</v>
          </cell>
          <cell r="B2606">
            <v>4.0152999999999999</v>
          </cell>
          <cell r="C2606">
            <v>4.0153000000000001E-2</v>
          </cell>
        </row>
        <row r="2607">
          <cell r="A2607">
            <v>40967</v>
          </cell>
          <cell r="B2607">
            <v>4.0155000000000003</v>
          </cell>
          <cell r="C2607">
            <v>4.0155000000000003E-2</v>
          </cell>
        </row>
        <row r="2608">
          <cell r="A2608">
            <v>40968</v>
          </cell>
          <cell r="B2608">
            <v>3.9786000000000001</v>
          </cell>
          <cell r="C2608">
            <v>3.9786000000000002E-2</v>
          </cell>
        </row>
        <row r="2609">
          <cell r="A2609">
            <v>40969</v>
          </cell>
          <cell r="B2609">
            <v>3.9990000000000001</v>
          </cell>
          <cell r="C2609">
            <v>3.9989999999999998E-2</v>
          </cell>
        </row>
        <row r="2610">
          <cell r="A2610">
            <v>40970</v>
          </cell>
          <cell r="B2610">
            <v>3.9718</v>
          </cell>
          <cell r="C2610">
            <v>3.9718000000000003E-2</v>
          </cell>
        </row>
        <row r="2611">
          <cell r="A2611">
            <v>40973</v>
          </cell>
          <cell r="B2611">
            <v>3.9632999999999998</v>
          </cell>
          <cell r="C2611">
            <v>3.9633000000000002E-2</v>
          </cell>
        </row>
        <row r="2612">
          <cell r="A2612">
            <v>40974</v>
          </cell>
          <cell r="B2612">
            <v>3.9683000000000002</v>
          </cell>
          <cell r="C2612">
            <v>3.9683000000000003E-2</v>
          </cell>
        </row>
        <row r="2613">
          <cell r="A2613">
            <v>40975</v>
          </cell>
          <cell r="B2613">
            <v>3.9603000000000002</v>
          </cell>
          <cell r="C2613">
            <v>3.9602999999999999E-2</v>
          </cell>
        </row>
        <row r="2614">
          <cell r="A2614">
            <v>40976</v>
          </cell>
          <cell r="B2614">
            <v>4.0079000000000002</v>
          </cell>
          <cell r="C2614">
            <v>4.0079000000000004E-2</v>
          </cell>
        </row>
        <row r="2615">
          <cell r="A2615">
            <v>40977</v>
          </cell>
          <cell r="B2615">
            <v>3.9937999999999998</v>
          </cell>
          <cell r="C2615">
            <v>3.9938000000000001E-2</v>
          </cell>
        </row>
        <row r="2616">
          <cell r="A2616">
            <v>40980</v>
          </cell>
          <cell r="B2616">
            <v>3.9777999999999998</v>
          </cell>
          <cell r="C2616">
            <v>3.9778000000000001E-2</v>
          </cell>
        </row>
        <row r="2617">
          <cell r="A2617">
            <v>40981</v>
          </cell>
          <cell r="B2617">
            <v>4.0130999999999997</v>
          </cell>
          <cell r="C2617">
            <v>4.0131E-2</v>
          </cell>
        </row>
        <row r="2618">
          <cell r="A2618">
            <v>40982</v>
          </cell>
          <cell r="B2618">
            <v>4.0011999999999999</v>
          </cell>
          <cell r="C2618">
            <v>4.0011999999999999E-2</v>
          </cell>
        </row>
        <row r="2619">
          <cell r="A2619">
            <v>40983</v>
          </cell>
          <cell r="B2619">
            <v>4.1039000000000003</v>
          </cell>
          <cell r="C2619">
            <v>4.1039000000000006E-2</v>
          </cell>
        </row>
        <row r="2620">
          <cell r="A2620">
            <v>40984</v>
          </cell>
          <cell r="B2620">
            <v>4.1424000000000003</v>
          </cell>
          <cell r="C2620">
            <v>4.1424000000000002E-2</v>
          </cell>
        </row>
        <row r="2621">
          <cell r="A2621">
            <v>40987</v>
          </cell>
          <cell r="B2621">
            <v>4.1302000000000003</v>
          </cell>
          <cell r="C2621">
            <v>4.1302000000000005E-2</v>
          </cell>
        </row>
        <row r="2622">
          <cell r="A2622">
            <v>40988</v>
          </cell>
          <cell r="B2622">
            <v>4.1558000000000002</v>
          </cell>
          <cell r="C2622">
            <v>4.1558000000000005E-2</v>
          </cell>
        </row>
        <row r="2623">
          <cell r="A2623">
            <v>40989</v>
          </cell>
          <cell r="B2623">
            <v>4.1176000000000004</v>
          </cell>
          <cell r="C2623">
            <v>4.1176000000000004E-2</v>
          </cell>
        </row>
        <row r="2624">
          <cell r="A2624">
            <v>40990</v>
          </cell>
          <cell r="B2624">
            <v>4.0881999999999996</v>
          </cell>
          <cell r="C2624">
            <v>4.0881999999999995E-2</v>
          </cell>
        </row>
        <row r="2625">
          <cell r="A2625">
            <v>40991</v>
          </cell>
          <cell r="B2625">
            <v>4.0824999999999996</v>
          </cell>
          <cell r="C2625">
            <v>4.0824999999999993E-2</v>
          </cell>
        </row>
        <row r="2626">
          <cell r="A2626">
            <v>40994</v>
          </cell>
          <cell r="B2626">
            <v>4.0731999999999999</v>
          </cell>
          <cell r="C2626">
            <v>4.0731999999999997E-2</v>
          </cell>
        </row>
        <row r="2627">
          <cell r="A2627">
            <v>40995</v>
          </cell>
          <cell r="B2627">
            <v>4.0724999999999998</v>
          </cell>
          <cell r="C2627">
            <v>4.0724999999999997E-2</v>
          </cell>
        </row>
        <row r="2628">
          <cell r="A2628">
            <v>40996</v>
          </cell>
          <cell r="B2628">
            <v>4.0197000000000003</v>
          </cell>
          <cell r="C2628">
            <v>4.0197000000000004E-2</v>
          </cell>
        </row>
        <row r="2629">
          <cell r="A2629">
            <v>40997</v>
          </cell>
          <cell r="B2629">
            <v>3.9950999999999999</v>
          </cell>
          <cell r="C2629">
            <v>3.9951E-2</v>
          </cell>
        </row>
        <row r="2630">
          <cell r="A2630">
            <v>40998</v>
          </cell>
          <cell r="B2630">
            <v>4.0057</v>
          </cell>
          <cell r="C2630">
            <v>4.0057000000000002E-2</v>
          </cell>
        </row>
        <row r="2631">
          <cell r="A2631">
            <v>41001</v>
          </cell>
          <cell r="B2631">
            <v>4.0133999999999999</v>
          </cell>
          <cell r="C2631">
            <v>4.0133999999999996E-2</v>
          </cell>
        </row>
        <row r="2632">
          <cell r="A2632">
            <v>41002</v>
          </cell>
          <cell r="B2632">
            <v>4.0114000000000001</v>
          </cell>
          <cell r="C2632">
            <v>4.0114000000000004E-2</v>
          </cell>
        </row>
        <row r="2633">
          <cell r="A2633">
            <v>41003</v>
          </cell>
          <cell r="B2633">
            <v>4.0823999999999998</v>
          </cell>
          <cell r="C2633">
            <v>4.0823999999999999E-2</v>
          </cell>
        </row>
        <row r="2634">
          <cell r="A2634">
            <v>41004</v>
          </cell>
          <cell r="B2634">
            <v>4.0317999999999996</v>
          </cell>
          <cell r="C2634">
            <v>4.0317999999999993E-2</v>
          </cell>
        </row>
        <row r="2635">
          <cell r="A2635">
            <v>41008</v>
          </cell>
          <cell r="B2635">
            <v>3.9723999999999999</v>
          </cell>
          <cell r="C2635">
            <v>3.9724000000000002E-2</v>
          </cell>
        </row>
        <row r="2636">
          <cell r="A2636">
            <v>41009</v>
          </cell>
          <cell r="B2636">
            <v>3.9672999999999998</v>
          </cell>
          <cell r="C2636">
            <v>3.9673E-2</v>
          </cell>
        </row>
        <row r="2637">
          <cell r="A2637">
            <v>41010</v>
          </cell>
          <cell r="B2637">
            <v>3.9222999999999999</v>
          </cell>
          <cell r="C2637">
            <v>3.9223000000000001E-2</v>
          </cell>
        </row>
        <row r="2638">
          <cell r="A2638">
            <v>41011</v>
          </cell>
          <cell r="B2638">
            <v>3.9378000000000002</v>
          </cell>
          <cell r="C2638">
            <v>3.9378000000000003E-2</v>
          </cell>
        </row>
        <row r="2639">
          <cell r="A2639">
            <v>41012</v>
          </cell>
          <cell r="B2639">
            <v>3.9596</v>
          </cell>
          <cell r="C2639">
            <v>3.9595999999999999E-2</v>
          </cell>
        </row>
        <row r="2640">
          <cell r="A2640">
            <v>41015</v>
          </cell>
          <cell r="B2640">
            <v>3.9165000000000001</v>
          </cell>
          <cell r="C2640">
            <v>3.9164999999999998E-2</v>
          </cell>
        </row>
        <row r="2641">
          <cell r="A2641">
            <v>41016</v>
          </cell>
          <cell r="B2641">
            <v>3.9803000000000002</v>
          </cell>
          <cell r="C2641">
            <v>3.9803000000000005E-2</v>
          </cell>
        </row>
        <row r="2642">
          <cell r="A2642">
            <v>41017</v>
          </cell>
          <cell r="B2642">
            <v>3.9901</v>
          </cell>
          <cell r="C2642">
            <v>3.9900999999999999E-2</v>
          </cell>
        </row>
        <row r="2643">
          <cell r="A2643">
            <v>41018</v>
          </cell>
          <cell r="B2643">
            <v>3.9912999999999998</v>
          </cell>
          <cell r="C2643">
            <v>3.9912999999999997E-2</v>
          </cell>
        </row>
        <row r="2644">
          <cell r="A2644">
            <v>41019</v>
          </cell>
          <cell r="B2644">
            <v>3.9843999999999999</v>
          </cell>
          <cell r="C2644">
            <v>3.9843999999999997E-2</v>
          </cell>
        </row>
        <row r="2645">
          <cell r="A2645">
            <v>41022</v>
          </cell>
          <cell r="B2645">
            <v>4.0082000000000004</v>
          </cell>
          <cell r="C2645">
            <v>4.0082000000000007E-2</v>
          </cell>
        </row>
        <row r="2646">
          <cell r="A2646">
            <v>41023</v>
          </cell>
          <cell r="B2646">
            <v>4.0449999999999999</v>
          </cell>
          <cell r="C2646">
            <v>4.045E-2</v>
          </cell>
        </row>
        <row r="2647">
          <cell r="A2647">
            <v>41024</v>
          </cell>
          <cell r="B2647">
            <v>4.0377999999999998</v>
          </cell>
          <cell r="C2647">
            <v>4.0377999999999997E-2</v>
          </cell>
        </row>
        <row r="2648">
          <cell r="A2648">
            <v>41025</v>
          </cell>
          <cell r="B2648">
            <v>4.0773999999999999</v>
          </cell>
          <cell r="C2648">
            <v>4.0773999999999998E-2</v>
          </cell>
        </row>
        <row r="2649">
          <cell r="A2649">
            <v>41026</v>
          </cell>
          <cell r="B2649">
            <v>4.0622999999999996</v>
          </cell>
          <cell r="C2649">
            <v>4.0622999999999992E-2</v>
          </cell>
        </row>
        <row r="2650">
          <cell r="A2650">
            <v>41029</v>
          </cell>
          <cell r="B2650">
            <v>4.0750999999999999</v>
          </cell>
          <cell r="C2650">
            <v>4.0751000000000002E-2</v>
          </cell>
        </row>
        <row r="2651">
          <cell r="A2651">
            <v>41030</v>
          </cell>
          <cell r="B2651">
            <v>4.0602</v>
          </cell>
          <cell r="C2651">
            <v>4.0601999999999999E-2</v>
          </cell>
        </row>
        <row r="2652">
          <cell r="A2652">
            <v>41031</v>
          </cell>
          <cell r="B2652">
            <v>4.0608000000000004</v>
          </cell>
          <cell r="C2652">
            <v>4.0608000000000005E-2</v>
          </cell>
        </row>
        <row r="2653">
          <cell r="A2653">
            <v>41032</v>
          </cell>
          <cell r="B2653">
            <v>4.0265000000000004</v>
          </cell>
          <cell r="C2653">
            <v>4.0265000000000002E-2</v>
          </cell>
        </row>
        <row r="2654">
          <cell r="A2654">
            <v>41033</v>
          </cell>
          <cell r="B2654">
            <v>4.0202999999999998</v>
          </cell>
          <cell r="C2654">
            <v>4.0202999999999996E-2</v>
          </cell>
        </row>
        <row r="2655">
          <cell r="A2655">
            <v>41036</v>
          </cell>
          <cell r="B2655">
            <v>3.9802</v>
          </cell>
          <cell r="C2655">
            <v>3.9801999999999997E-2</v>
          </cell>
        </row>
        <row r="2656">
          <cell r="A2656">
            <v>41037</v>
          </cell>
          <cell r="B2656">
            <v>3.9832999999999998</v>
          </cell>
          <cell r="C2656">
            <v>3.9833E-2</v>
          </cell>
        </row>
        <row r="2657">
          <cell r="A2657">
            <v>41038</v>
          </cell>
          <cell r="B2657">
            <v>3.9533999999999998</v>
          </cell>
          <cell r="C2657">
            <v>3.9534E-2</v>
          </cell>
        </row>
        <row r="2658">
          <cell r="A2658">
            <v>41039</v>
          </cell>
          <cell r="B2658">
            <v>3.9672000000000001</v>
          </cell>
          <cell r="C2658">
            <v>3.9671999999999999E-2</v>
          </cell>
        </row>
        <row r="2659">
          <cell r="A2659">
            <v>41040</v>
          </cell>
          <cell r="B2659">
            <v>3.9723000000000002</v>
          </cell>
          <cell r="C2659">
            <v>3.9723000000000001E-2</v>
          </cell>
        </row>
        <row r="2660">
          <cell r="A2660">
            <v>41043</v>
          </cell>
          <cell r="B2660">
            <v>3.9266999999999999</v>
          </cell>
          <cell r="C2660">
            <v>3.9266999999999996E-2</v>
          </cell>
        </row>
        <row r="2661">
          <cell r="A2661">
            <v>41044</v>
          </cell>
          <cell r="B2661">
            <v>3.9007000000000001</v>
          </cell>
          <cell r="C2661">
            <v>3.9007E-2</v>
          </cell>
        </row>
        <row r="2662">
          <cell r="A2662">
            <v>41045</v>
          </cell>
          <cell r="B2662">
            <v>3.9203999999999999</v>
          </cell>
          <cell r="C2662">
            <v>3.9203999999999996E-2</v>
          </cell>
        </row>
        <row r="2663">
          <cell r="A2663">
            <v>41046</v>
          </cell>
          <cell r="B2663">
            <v>3.9291999999999998</v>
          </cell>
          <cell r="C2663">
            <v>3.9292000000000001E-2</v>
          </cell>
        </row>
        <row r="2664">
          <cell r="A2664">
            <v>41047</v>
          </cell>
          <cell r="B2664">
            <v>3.9098000000000002</v>
          </cell>
          <cell r="C2664">
            <v>3.9098000000000001E-2</v>
          </cell>
        </row>
        <row r="2665">
          <cell r="A2665">
            <v>41051</v>
          </cell>
          <cell r="B2665">
            <v>3.9539</v>
          </cell>
          <cell r="C2665">
            <v>3.9538999999999998E-2</v>
          </cell>
        </row>
        <row r="2666">
          <cell r="A2666">
            <v>41052</v>
          </cell>
          <cell r="B2666">
            <v>3.9483000000000001</v>
          </cell>
          <cell r="C2666">
            <v>3.9483000000000004E-2</v>
          </cell>
        </row>
        <row r="2667">
          <cell r="A2667">
            <v>41053</v>
          </cell>
          <cell r="B2667">
            <v>3.9150999999999998</v>
          </cell>
          <cell r="C2667">
            <v>3.9150999999999998E-2</v>
          </cell>
        </row>
        <row r="2668">
          <cell r="A2668">
            <v>41054</v>
          </cell>
          <cell r="B2668">
            <v>3.9068000000000001</v>
          </cell>
          <cell r="C2668">
            <v>3.9067999999999999E-2</v>
          </cell>
        </row>
        <row r="2669">
          <cell r="A2669">
            <v>41057</v>
          </cell>
          <cell r="B2669">
            <v>3.8605</v>
          </cell>
          <cell r="C2669">
            <v>3.8605E-2</v>
          </cell>
        </row>
        <row r="2670">
          <cell r="A2670">
            <v>41058</v>
          </cell>
          <cell r="B2670">
            <v>3.9289999999999998</v>
          </cell>
          <cell r="C2670">
            <v>3.9289999999999999E-2</v>
          </cell>
        </row>
        <row r="2671">
          <cell r="A2671">
            <v>41059</v>
          </cell>
          <cell r="B2671">
            <v>3.9297</v>
          </cell>
          <cell r="C2671">
            <v>3.9296999999999999E-2</v>
          </cell>
        </row>
        <row r="2672">
          <cell r="A2672">
            <v>41060</v>
          </cell>
          <cell r="B2672">
            <v>3.8748999999999998</v>
          </cell>
          <cell r="C2672">
            <v>3.8748999999999999E-2</v>
          </cell>
        </row>
        <row r="2673">
          <cell r="A2673">
            <v>41061</v>
          </cell>
          <cell r="B2673">
            <v>3.8485999999999998</v>
          </cell>
          <cell r="C2673">
            <v>3.8485999999999999E-2</v>
          </cell>
        </row>
        <row r="2674">
          <cell r="A2674">
            <v>41064</v>
          </cell>
          <cell r="B2674">
            <v>3.7847</v>
          </cell>
          <cell r="C2674">
            <v>3.7846999999999999E-2</v>
          </cell>
        </row>
        <row r="2675">
          <cell r="A2675">
            <v>41065</v>
          </cell>
          <cell r="B2675">
            <v>3.8357000000000001</v>
          </cell>
          <cell r="C2675">
            <v>3.8357000000000002E-2</v>
          </cell>
        </row>
        <row r="2676">
          <cell r="A2676">
            <v>41066</v>
          </cell>
          <cell r="B2676">
            <v>3.8927</v>
          </cell>
          <cell r="C2676">
            <v>3.8927000000000003E-2</v>
          </cell>
        </row>
        <row r="2677">
          <cell r="A2677">
            <v>41067</v>
          </cell>
          <cell r="B2677">
            <v>3.9563999999999999</v>
          </cell>
          <cell r="C2677">
            <v>3.9564000000000002E-2</v>
          </cell>
        </row>
        <row r="2678">
          <cell r="A2678">
            <v>41068</v>
          </cell>
          <cell r="B2678">
            <v>3.9878</v>
          </cell>
          <cell r="C2678">
            <v>3.9877999999999997E-2</v>
          </cell>
        </row>
        <row r="2679">
          <cell r="A2679">
            <v>41071</v>
          </cell>
          <cell r="B2679">
            <v>3.9116</v>
          </cell>
          <cell r="C2679">
            <v>3.9115999999999998E-2</v>
          </cell>
        </row>
        <row r="2680">
          <cell r="A2680">
            <v>41072</v>
          </cell>
          <cell r="B2680">
            <v>3.9396</v>
          </cell>
          <cell r="C2680">
            <v>3.9396E-2</v>
          </cell>
        </row>
        <row r="2681">
          <cell r="A2681">
            <v>41073</v>
          </cell>
          <cell r="B2681">
            <v>3.9405000000000001</v>
          </cell>
          <cell r="C2681">
            <v>3.9405000000000003E-2</v>
          </cell>
        </row>
        <row r="2682">
          <cell r="A2682">
            <v>41074</v>
          </cell>
          <cell r="B2682">
            <v>3.9167000000000001</v>
          </cell>
          <cell r="C2682">
            <v>3.9167E-2</v>
          </cell>
        </row>
        <row r="2683">
          <cell r="A2683">
            <v>41075</v>
          </cell>
          <cell r="B2683">
            <v>3.9376000000000002</v>
          </cell>
          <cell r="C2683">
            <v>3.9376000000000001E-2</v>
          </cell>
        </row>
        <row r="2684">
          <cell r="A2684">
            <v>41078</v>
          </cell>
          <cell r="B2684">
            <v>3.9060000000000001</v>
          </cell>
          <cell r="C2684">
            <v>3.9060000000000004E-2</v>
          </cell>
        </row>
        <row r="2685">
          <cell r="A2685">
            <v>41079</v>
          </cell>
          <cell r="B2685">
            <v>3.9255</v>
          </cell>
          <cell r="C2685">
            <v>3.9254999999999998E-2</v>
          </cell>
        </row>
        <row r="2686">
          <cell r="A2686">
            <v>41080</v>
          </cell>
          <cell r="B2686">
            <v>3.9409000000000001</v>
          </cell>
          <cell r="C2686">
            <v>3.9409E-2</v>
          </cell>
        </row>
        <row r="2687">
          <cell r="A2687">
            <v>41081</v>
          </cell>
          <cell r="B2687">
            <v>3.8980999999999999</v>
          </cell>
          <cell r="C2687">
            <v>3.8981000000000002E-2</v>
          </cell>
        </row>
        <row r="2688">
          <cell r="A2688">
            <v>41082</v>
          </cell>
          <cell r="B2688">
            <v>3.9363999999999999</v>
          </cell>
          <cell r="C2688">
            <v>3.9363999999999996E-2</v>
          </cell>
        </row>
        <row r="2689">
          <cell r="A2689">
            <v>41085</v>
          </cell>
          <cell r="B2689">
            <v>3.8807999999999998</v>
          </cell>
          <cell r="C2689">
            <v>3.8807999999999995E-2</v>
          </cell>
        </row>
        <row r="2690">
          <cell r="A2690">
            <v>41086</v>
          </cell>
          <cell r="B2690">
            <v>3.9089999999999998</v>
          </cell>
          <cell r="C2690">
            <v>3.909E-2</v>
          </cell>
        </row>
        <row r="2691">
          <cell r="A2691">
            <v>41087</v>
          </cell>
          <cell r="B2691">
            <v>3.9075000000000002</v>
          </cell>
          <cell r="C2691">
            <v>3.9074999999999999E-2</v>
          </cell>
        </row>
        <row r="2692">
          <cell r="A2692">
            <v>41088</v>
          </cell>
          <cell r="B2692">
            <v>3.8603999999999998</v>
          </cell>
          <cell r="C2692">
            <v>3.8603999999999999E-2</v>
          </cell>
        </row>
        <row r="2693">
          <cell r="A2693">
            <v>41089</v>
          </cell>
          <cell r="B2693">
            <v>3.9171</v>
          </cell>
          <cell r="C2693">
            <v>3.9170999999999997E-2</v>
          </cell>
        </row>
        <row r="2694">
          <cell r="A2694">
            <v>41093</v>
          </cell>
          <cell r="B2694">
            <v>3.9096000000000002</v>
          </cell>
          <cell r="C2694">
            <v>3.9095999999999999E-2</v>
          </cell>
        </row>
        <row r="2695">
          <cell r="A2695">
            <v>41094</v>
          </cell>
          <cell r="B2695">
            <v>3.8658000000000001</v>
          </cell>
          <cell r="C2695">
            <v>3.8657999999999998E-2</v>
          </cell>
        </row>
        <row r="2696">
          <cell r="A2696">
            <v>41095</v>
          </cell>
          <cell r="B2696">
            <v>3.8740000000000001</v>
          </cell>
          <cell r="C2696">
            <v>3.8740000000000004E-2</v>
          </cell>
        </row>
        <row r="2697">
          <cell r="A2697">
            <v>41096</v>
          </cell>
          <cell r="B2697">
            <v>3.8552</v>
          </cell>
          <cell r="C2697">
            <v>3.8552000000000003E-2</v>
          </cell>
        </row>
        <row r="2698">
          <cell r="A2698">
            <v>41099</v>
          </cell>
          <cell r="B2698">
            <v>3.8388</v>
          </cell>
          <cell r="C2698">
            <v>3.8387999999999999E-2</v>
          </cell>
        </row>
        <row r="2699">
          <cell r="A2699">
            <v>41100</v>
          </cell>
          <cell r="B2699">
            <v>3.8233999999999999</v>
          </cell>
          <cell r="C2699">
            <v>3.8233999999999997E-2</v>
          </cell>
        </row>
        <row r="2700">
          <cell r="A2700">
            <v>41101</v>
          </cell>
          <cell r="B2700">
            <v>3.8452999999999999</v>
          </cell>
          <cell r="C2700">
            <v>3.8453000000000001E-2</v>
          </cell>
        </row>
        <row r="2701">
          <cell r="A2701">
            <v>41102</v>
          </cell>
          <cell r="B2701">
            <v>3.7921</v>
          </cell>
          <cell r="C2701">
            <v>3.7921000000000003E-2</v>
          </cell>
        </row>
        <row r="2702">
          <cell r="A2702">
            <v>41103</v>
          </cell>
          <cell r="B2702">
            <v>3.8105000000000002</v>
          </cell>
          <cell r="C2702">
            <v>3.8105E-2</v>
          </cell>
        </row>
        <row r="2703">
          <cell r="A2703">
            <v>41106</v>
          </cell>
          <cell r="B2703">
            <v>3.7848999999999999</v>
          </cell>
          <cell r="C2703">
            <v>3.7849000000000001E-2</v>
          </cell>
        </row>
        <row r="2704">
          <cell r="A2704">
            <v>41107</v>
          </cell>
          <cell r="B2704">
            <v>3.7886000000000002</v>
          </cell>
          <cell r="C2704">
            <v>3.7886000000000003E-2</v>
          </cell>
        </row>
        <row r="2705">
          <cell r="A2705">
            <v>41108</v>
          </cell>
          <cell r="B2705">
            <v>3.7738</v>
          </cell>
          <cell r="C2705">
            <v>3.7738000000000001E-2</v>
          </cell>
        </row>
        <row r="2706">
          <cell r="A2706">
            <v>41109</v>
          </cell>
          <cell r="B2706">
            <v>3.7993999999999999</v>
          </cell>
          <cell r="C2706">
            <v>3.7994E-2</v>
          </cell>
        </row>
        <row r="2707">
          <cell r="A2707">
            <v>41110</v>
          </cell>
          <cell r="B2707">
            <v>3.7624</v>
          </cell>
          <cell r="C2707">
            <v>3.7623999999999998E-2</v>
          </cell>
        </row>
        <row r="2708">
          <cell r="A2708">
            <v>41113</v>
          </cell>
          <cell r="B2708">
            <v>3.738</v>
          </cell>
          <cell r="C2708">
            <v>3.7379999999999997E-2</v>
          </cell>
        </row>
        <row r="2709">
          <cell r="A2709">
            <v>41114</v>
          </cell>
          <cell r="B2709">
            <v>3.74</v>
          </cell>
          <cell r="C2709">
            <v>3.7400000000000003E-2</v>
          </cell>
        </row>
        <row r="2710">
          <cell r="A2710">
            <v>41115</v>
          </cell>
          <cell r="B2710">
            <v>3.7517999999999998</v>
          </cell>
          <cell r="C2710">
            <v>3.7517999999999996E-2</v>
          </cell>
        </row>
        <row r="2711">
          <cell r="A2711">
            <v>41116</v>
          </cell>
          <cell r="B2711">
            <v>3.8069000000000002</v>
          </cell>
          <cell r="C2711">
            <v>3.8068999999999999E-2</v>
          </cell>
        </row>
        <row r="2712">
          <cell r="A2712">
            <v>41117</v>
          </cell>
          <cell r="B2712">
            <v>3.8650000000000002</v>
          </cell>
          <cell r="C2712">
            <v>3.8650000000000004E-2</v>
          </cell>
        </row>
        <row r="2713">
          <cell r="A2713">
            <v>41120</v>
          </cell>
          <cell r="B2713">
            <v>3.8365999999999998</v>
          </cell>
          <cell r="C2713">
            <v>3.8365999999999997E-2</v>
          </cell>
        </row>
        <row r="2714">
          <cell r="A2714">
            <v>41121</v>
          </cell>
          <cell r="B2714">
            <v>3.7858999999999998</v>
          </cell>
          <cell r="C2714">
            <v>3.7858999999999997E-2</v>
          </cell>
        </row>
        <row r="2715">
          <cell r="A2715">
            <v>41122</v>
          </cell>
          <cell r="B2715">
            <v>3.8065000000000002</v>
          </cell>
          <cell r="C2715">
            <v>3.8065000000000002E-2</v>
          </cell>
        </row>
        <row r="2716">
          <cell r="A2716">
            <v>41123</v>
          </cell>
          <cell r="B2716">
            <v>3.7566000000000002</v>
          </cell>
          <cell r="C2716">
            <v>3.7566000000000002E-2</v>
          </cell>
        </row>
        <row r="2717">
          <cell r="A2717">
            <v>41124</v>
          </cell>
          <cell r="B2717">
            <v>3.8134000000000001</v>
          </cell>
          <cell r="C2717">
            <v>3.8134000000000001E-2</v>
          </cell>
        </row>
        <row r="2718">
          <cell r="A2718">
            <v>41128</v>
          </cell>
          <cell r="B2718">
            <v>3.8889</v>
          </cell>
          <cell r="C2718">
            <v>3.8889E-2</v>
          </cell>
        </row>
        <row r="2719">
          <cell r="A2719">
            <v>41129</v>
          </cell>
          <cell r="B2719">
            <v>3.8555999999999999</v>
          </cell>
          <cell r="C2719">
            <v>3.8556E-2</v>
          </cell>
        </row>
        <row r="2720">
          <cell r="A2720">
            <v>41130</v>
          </cell>
          <cell r="B2720">
            <v>3.8411</v>
          </cell>
          <cell r="C2720">
            <v>3.8411000000000001E-2</v>
          </cell>
        </row>
        <row r="2721">
          <cell r="A2721">
            <v>41131</v>
          </cell>
          <cell r="B2721">
            <v>3.8206000000000002</v>
          </cell>
          <cell r="C2721">
            <v>3.8206000000000004E-2</v>
          </cell>
        </row>
        <row r="2722">
          <cell r="A2722">
            <v>41134</v>
          </cell>
          <cell r="B2722">
            <v>3.8248000000000002</v>
          </cell>
          <cell r="C2722">
            <v>3.8248000000000004E-2</v>
          </cell>
        </row>
        <row r="2723">
          <cell r="A2723">
            <v>41135</v>
          </cell>
          <cell r="B2723">
            <v>3.8573</v>
          </cell>
          <cell r="C2723">
            <v>3.8572999999999996E-2</v>
          </cell>
        </row>
        <row r="2724">
          <cell r="A2724">
            <v>41136</v>
          </cell>
          <cell r="B2724">
            <v>3.9314</v>
          </cell>
          <cell r="C2724">
            <v>3.9314000000000002E-2</v>
          </cell>
        </row>
        <row r="2725">
          <cell r="A2725">
            <v>41137</v>
          </cell>
          <cell r="B2725">
            <v>3.9506999999999999</v>
          </cell>
          <cell r="C2725">
            <v>3.9507E-2</v>
          </cell>
        </row>
        <row r="2726">
          <cell r="A2726">
            <v>41138</v>
          </cell>
          <cell r="B2726">
            <v>3.952</v>
          </cell>
          <cell r="C2726">
            <v>3.952E-2</v>
          </cell>
        </row>
        <row r="2727">
          <cell r="A2727">
            <v>41141</v>
          </cell>
          <cell r="B2727">
            <v>3.9594</v>
          </cell>
          <cell r="C2727">
            <v>3.9593999999999997E-2</v>
          </cell>
        </row>
        <row r="2728">
          <cell r="A2728">
            <v>41142</v>
          </cell>
          <cell r="B2728">
            <v>3.9470999999999998</v>
          </cell>
          <cell r="C2728">
            <v>3.9470999999999999E-2</v>
          </cell>
        </row>
        <row r="2729">
          <cell r="A2729">
            <v>41143</v>
          </cell>
          <cell r="B2729">
            <v>3.8896999999999999</v>
          </cell>
          <cell r="C2729">
            <v>3.8897000000000001E-2</v>
          </cell>
        </row>
        <row r="2730">
          <cell r="A2730">
            <v>41144</v>
          </cell>
          <cell r="B2730">
            <v>3.8763000000000001</v>
          </cell>
          <cell r="C2730">
            <v>3.8762999999999999E-2</v>
          </cell>
        </row>
        <row r="2731">
          <cell r="A2731">
            <v>41145</v>
          </cell>
          <cell r="B2731">
            <v>3.8782999999999999</v>
          </cell>
          <cell r="C2731">
            <v>3.8782999999999998E-2</v>
          </cell>
        </row>
        <row r="2732">
          <cell r="A2732">
            <v>41148</v>
          </cell>
          <cell r="B2732">
            <v>3.8584000000000001</v>
          </cell>
          <cell r="C2732">
            <v>3.8584E-2</v>
          </cell>
        </row>
        <row r="2733">
          <cell r="A2733">
            <v>41149</v>
          </cell>
          <cell r="B2733">
            <v>3.823</v>
          </cell>
          <cell r="C2733">
            <v>3.823E-2</v>
          </cell>
        </row>
        <row r="2734">
          <cell r="A2734">
            <v>41150</v>
          </cell>
          <cell r="B2734">
            <v>3.8363</v>
          </cell>
          <cell r="C2734">
            <v>3.8363000000000001E-2</v>
          </cell>
        </row>
        <row r="2735">
          <cell r="A2735">
            <v>41151</v>
          </cell>
          <cell r="B2735">
            <v>3.8153999999999999</v>
          </cell>
          <cell r="C2735">
            <v>3.8154E-2</v>
          </cell>
        </row>
        <row r="2736">
          <cell r="A2736">
            <v>41152</v>
          </cell>
          <cell r="B2736">
            <v>3.7925</v>
          </cell>
          <cell r="C2736">
            <v>3.7925E-2</v>
          </cell>
        </row>
        <row r="2737">
          <cell r="A2737">
            <v>41156</v>
          </cell>
          <cell r="B2737">
            <v>3.7814999999999999</v>
          </cell>
          <cell r="C2737">
            <v>3.7815000000000001E-2</v>
          </cell>
        </row>
        <row r="2738">
          <cell r="A2738">
            <v>41157</v>
          </cell>
          <cell r="B2738">
            <v>3.7949999999999999</v>
          </cell>
          <cell r="C2738">
            <v>3.7949999999999998E-2</v>
          </cell>
        </row>
        <row r="2739">
          <cell r="A2739">
            <v>41158</v>
          </cell>
          <cell r="B2739">
            <v>3.8738999999999999</v>
          </cell>
          <cell r="C2739">
            <v>3.8738999999999996E-2</v>
          </cell>
        </row>
        <row r="2740">
          <cell r="A2740">
            <v>41159</v>
          </cell>
          <cell r="B2740">
            <v>3.895</v>
          </cell>
          <cell r="C2740">
            <v>3.8949999999999999E-2</v>
          </cell>
        </row>
        <row r="2741">
          <cell r="A2741">
            <v>41162</v>
          </cell>
          <cell r="B2741">
            <v>3.8767999999999998</v>
          </cell>
          <cell r="C2741">
            <v>3.8767999999999997E-2</v>
          </cell>
        </row>
        <row r="2742">
          <cell r="A2742">
            <v>41163</v>
          </cell>
          <cell r="B2742">
            <v>3.9096000000000002</v>
          </cell>
          <cell r="C2742">
            <v>3.9095999999999999E-2</v>
          </cell>
        </row>
        <row r="2743">
          <cell r="A2743">
            <v>41164</v>
          </cell>
          <cell r="B2743">
            <v>3.9525000000000001</v>
          </cell>
          <cell r="C2743">
            <v>3.9525000000000005E-2</v>
          </cell>
        </row>
        <row r="2744">
          <cell r="A2744">
            <v>41165</v>
          </cell>
          <cell r="B2744">
            <v>3.9344999999999999</v>
          </cell>
          <cell r="C2744">
            <v>3.9344999999999998E-2</v>
          </cell>
        </row>
        <row r="2745">
          <cell r="A2745">
            <v>41166</v>
          </cell>
          <cell r="B2745">
            <v>4.0137</v>
          </cell>
          <cell r="C2745">
            <v>4.0136999999999999E-2</v>
          </cell>
        </row>
        <row r="2746">
          <cell r="A2746">
            <v>41169</v>
          </cell>
          <cell r="B2746">
            <v>3.9807999999999999</v>
          </cell>
          <cell r="C2746">
            <v>3.9807999999999996E-2</v>
          </cell>
        </row>
        <row r="2747">
          <cell r="A2747">
            <v>41170</v>
          </cell>
          <cell r="B2747">
            <v>3.9411</v>
          </cell>
          <cell r="C2747">
            <v>3.9411000000000002E-2</v>
          </cell>
        </row>
        <row r="2748">
          <cell r="A2748">
            <v>41171</v>
          </cell>
          <cell r="B2748">
            <v>3.9051999999999998</v>
          </cell>
          <cell r="C2748">
            <v>3.9051999999999996E-2</v>
          </cell>
        </row>
        <row r="2749">
          <cell r="A2749">
            <v>41172</v>
          </cell>
          <cell r="B2749">
            <v>3.8807</v>
          </cell>
          <cell r="C2749">
            <v>3.8807000000000001E-2</v>
          </cell>
        </row>
        <row r="2750">
          <cell r="A2750">
            <v>41173</v>
          </cell>
          <cell r="B2750">
            <v>3.8576999999999999</v>
          </cell>
          <cell r="C2750">
            <v>3.8577E-2</v>
          </cell>
        </row>
        <row r="2751">
          <cell r="A2751">
            <v>41176</v>
          </cell>
          <cell r="B2751">
            <v>3.8275999999999999</v>
          </cell>
          <cell r="C2751">
            <v>3.8275999999999998E-2</v>
          </cell>
        </row>
        <row r="2752">
          <cell r="A2752">
            <v>41177</v>
          </cell>
          <cell r="B2752">
            <v>3.8229000000000002</v>
          </cell>
          <cell r="C2752">
            <v>3.8228999999999999E-2</v>
          </cell>
        </row>
        <row r="2753">
          <cell r="A2753">
            <v>41178</v>
          </cell>
          <cell r="B2753">
            <v>3.7633999999999999</v>
          </cell>
          <cell r="C2753">
            <v>3.7634000000000001E-2</v>
          </cell>
        </row>
        <row r="2754">
          <cell r="A2754">
            <v>41179</v>
          </cell>
          <cell r="B2754">
            <v>3.7755000000000001</v>
          </cell>
          <cell r="C2754">
            <v>3.7755000000000004E-2</v>
          </cell>
        </row>
        <row r="2755">
          <cell r="A2755">
            <v>41180</v>
          </cell>
          <cell r="B2755">
            <v>3.7688000000000001</v>
          </cell>
          <cell r="C2755">
            <v>3.7687999999999999E-2</v>
          </cell>
        </row>
        <row r="2756">
          <cell r="A2756">
            <v>41183</v>
          </cell>
          <cell r="B2756">
            <v>3.7662</v>
          </cell>
          <cell r="C2756">
            <v>3.7662000000000001E-2</v>
          </cell>
        </row>
        <row r="2757">
          <cell r="A2757">
            <v>41184</v>
          </cell>
          <cell r="B2757">
            <v>3.7633000000000001</v>
          </cell>
          <cell r="C2757">
            <v>3.7633E-2</v>
          </cell>
        </row>
        <row r="2758">
          <cell r="A2758">
            <v>41185</v>
          </cell>
          <cell r="B2758">
            <v>3.7633999999999999</v>
          </cell>
          <cell r="C2758">
            <v>3.7634000000000001E-2</v>
          </cell>
        </row>
      </sheetData>
      <sheetData sheetId="63">
        <row r="10">
          <cell r="A10">
            <v>39399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NSP MN"/>
      <sheetName val="NSP WI"/>
      <sheetName val="PSCO"/>
      <sheetName val="SPS"/>
      <sheetName val="CHEY"/>
      <sheetName val="STD Forecast"/>
      <sheetName val="Commercial Paper"/>
      <sheetName val="Std Compare"/>
      <sheetName val="data entry"/>
      <sheetName val="er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roperty Taxes Project XYZ"/>
      <sheetName val="Assumptions Project XYZ"/>
      <sheetName val="Sharon's Worksheet"/>
    </sheetNames>
    <sheetDataSet>
      <sheetData sheetId="0" refreshError="1"/>
      <sheetData sheetId="1" refreshError="1"/>
      <sheetData sheetId="2" refreshError="1">
        <row r="1">
          <cell r="A1" t="str">
            <v>WH Expansion Project</v>
          </cell>
        </row>
        <row r="3">
          <cell r="C3">
            <v>1680000</v>
          </cell>
        </row>
        <row r="4">
          <cell r="C4">
            <v>92000000</v>
          </cell>
        </row>
        <row r="5">
          <cell r="C5">
            <v>15400000</v>
          </cell>
        </row>
      </sheetData>
      <sheetData sheetId="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Auditor"/>
      <sheetName val="Control Tab"/>
      <sheetName val="LTVP Summary - For Finance"/>
      <sheetName val="LTIP Summary"/>
      <sheetName val="LTVP Participants"/>
      <sheetName val="MTIP Awards"/>
      <sheetName val="MTVP Summary"/>
      <sheetName val="MTIP Payout Schedule"/>
      <sheetName val="2012 MTVP Award"/>
      <sheetName val="2011 MTIP AWARD"/>
      <sheetName val="2010 MTIP AWARD"/>
      <sheetName val="2009 MTIP AWARD"/>
      <sheetName val="2008 MTIP AWARD"/>
      <sheetName val="2007 MTIP AWARD"/>
      <sheetName val="2006 MTIP AWARD"/>
      <sheetName val="Terminationcheck"/>
      <sheetName val="BP_SURVEY"/>
      <sheetName val="Sheet1"/>
      <sheetName val="TH_TURNOVER"/>
      <sheetName val="BP_TURN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2011 MTIP Awards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</row>
        <row r="2">
          <cell r="A2" t="str">
            <v>EE id</v>
          </cell>
          <cell r="B2" t="str">
            <v>Employee Name</v>
          </cell>
          <cell r="C2" t="str">
            <v>Position Title</v>
          </cell>
          <cell r="D2" t="str">
            <v>Company</v>
          </cell>
          <cell r="E2" t="str">
            <v>Department ID</v>
          </cell>
          <cell r="F2" t="str">
            <v>VP/EVP Name</v>
          </cell>
          <cell r="G2" t="str">
            <v>Job Family</v>
          </cell>
          <cell r="H2" t="str">
            <v>Grade</v>
          </cell>
          <cell r="I2" t="str">
            <v>Level</v>
          </cell>
          <cell r="J2" t="str">
            <v>Approved 2011 MTIP</v>
          </cell>
          <cell r="K2" t="str">
            <v>MTIP T &amp; C 
Date Returned</v>
          </cell>
          <cell r="L2" t="str">
            <v>Vesting Dec 12</v>
          </cell>
          <cell r="M2" t="str">
            <v>Vesting Dec 13</v>
          </cell>
          <cell r="N2" t="str">
            <v>Vesting Dec 14</v>
          </cell>
          <cell r="O2" t="str">
            <v>2012 Termination Date</v>
          </cell>
          <cell r="P2" t="str">
            <v>Amended 12 MTIP Payment based on termination (represents actual MTIP recv'd in 12)</v>
          </cell>
          <cell r="Q2" t="str">
            <v>2012 Forfeited MTIP based on termination</v>
          </cell>
          <cell r="R2" t="str">
            <v>Comment</v>
          </cell>
          <cell r="S2" t="str">
            <v>2013 Termination Date</v>
          </cell>
          <cell r="T2" t="str">
            <v>Amended 13 MTIP Payment based on termination (represents actual MTIP recv'd in 13)</v>
          </cell>
          <cell r="U2" t="str">
            <v>2013 Forfeited MTIP based on termination</v>
          </cell>
          <cell r="V2" t="str">
            <v>Comment</v>
          </cell>
          <cell r="W2" t="str">
            <v>2014 Termination Date</v>
          </cell>
          <cell r="X2" t="str">
            <v>Amended '14 MTIP Payment based on termination (represents actual MTIP recv'd in '14)</v>
          </cell>
          <cell r="Y2" t="str">
            <v>2014 Forfeited MTIP based on termination</v>
          </cell>
          <cell r="Z2" t="str">
            <v>Comment</v>
          </cell>
        </row>
        <row r="3">
          <cell r="A3">
            <v>137781</v>
          </cell>
          <cell r="B3" t="str">
            <v>Afaganis,James L</v>
          </cell>
          <cell r="C3" t="str">
            <v>Director, Legal Services</v>
          </cell>
          <cell r="D3" t="str">
            <v>ENM</v>
          </cell>
          <cell r="E3">
            <v>2603023000</v>
          </cell>
          <cell r="F3" t="str">
            <v>Hemstock,Robert</v>
          </cell>
          <cell r="G3" t="str">
            <v>Legal</v>
          </cell>
          <cell r="H3" t="str">
            <v>LA</v>
          </cell>
          <cell r="I3" t="str">
            <v>6</v>
          </cell>
          <cell r="J3">
            <v>48000</v>
          </cell>
          <cell r="L3">
            <v>24000</v>
          </cell>
          <cell r="M3">
            <v>12000</v>
          </cell>
          <cell r="N3">
            <v>12000</v>
          </cell>
          <cell r="O3" t="str">
            <v/>
          </cell>
          <cell r="P3">
            <v>24000</v>
          </cell>
          <cell r="Q3">
            <v>0</v>
          </cell>
          <cell r="S3" t="str">
            <v/>
          </cell>
          <cell r="T3">
            <v>12000</v>
          </cell>
          <cell r="U3">
            <v>0</v>
          </cell>
          <cell r="X3">
            <v>12000</v>
          </cell>
          <cell r="Y3">
            <v>0</v>
          </cell>
        </row>
        <row r="4">
          <cell r="A4">
            <v>139378</v>
          </cell>
          <cell r="B4" t="str">
            <v>Aldridge,Patricia L</v>
          </cell>
          <cell r="C4" t="str">
            <v>Mgr, Workforce Admin &amp; Payroll</v>
          </cell>
          <cell r="D4" t="str">
            <v>ENM</v>
          </cell>
          <cell r="E4">
            <v>2601021050</v>
          </cell>
          <cell r="F4" t="str">
            <v>Kurchina,Erin</v>
          </cell>
          <cell r="G4" t="str">
            <v>Human Resources</v>
          </cell>
          <cell r="H4" t="str">
            <v>HR</v>
          </cell>
          <cell r="I4" t="str">
            <v>4</v>
          </cell>
          <cell r="J4">
            <v>9900</v>
          </cell>
          <cell r="K4" t="str">
            <v>Y</v>
          </cell>
          <cell r="L4">
            <v>4950</v>
          </cell>
          <cell r="M4">
            <v>2475</v>
          </cell>
          <cell r="N4">
            <v>2475</v>
          </cell>
          <cell r="O4" t="str">
            <v/>
          </cell>
          <cell r="P4">
            <v>4950</v>
          </cell>
          <cell r="Q4">
            <v>0</v>
          </cell>
          <cell r="S4" t="str">
            <v/>
          </cell>
          <cell r="T4">
            <v>2475</v>
          </cell>
          <cell r="U4">
            <v>0</v>
          </cell>
          <cell r="X4">
            <v>2475</v>
          </cell>
          <cell r="Y4">
            <v>0</v>
          </cell>
        </row>
        <row r="5">
          <cell r="A5">
            <v>140044</v>
          </cell>
          <cell r="B5" t="str">
            <v>Altree,Robert</v>
          </cell>
          <cell r="C5" t="str">
            <v>Director, Employee Relations</v>
          </cell>
          <cell r="D5" t="str">
            <v>ENM</v>
          </cell>
          <cell r="E5">
            <v>2601021020</v>
          </cell>
          <cell r="F5" t="str">
            <v>Kurchina,Erin</v>
          </cell>
          <cell r="G5" t="str">
            <v>Human Resources</v>
          </cell>
          <cell r="H5" t="str">
            <v>HR</v>
          </cell>
          <cell r="I5" t="str">
            <v>6</v>
          </cell>
          <cell r="J5">
            <v>48000</v>
          </cell>
          <cell r="K5" t="str">
            <v>Y</v>
          </cell>
          <cell r="L5">
            <v>24000</v>
          </cell>
          <cell r="M5">
            <v>12000</v>
          </cell>
          <cell r="N5">
            <v>12000</v>
          </cell>
          <cell r="O5" t="str">
            <v/>
          </cell>
          <cell r="P5">
            <v>24000</v>
          </cell>
          <cell r="Q5">
            <v>0</v>
          </cell>
          <cell r="S5" t="str">
            <v/>
          </cell>
          <cell r="T5">
            <v>12000</v>
          </cell>
          <cell r="U5">
            <v>0</v>
          </cell>
          <cell r="X5">
            <v>12000</v>
          </cell>
          <cell r="Y5">
            <v>0</v>
          </cell>
        </row>
        <row r="6">
          <cell r="A6">
            <v>137996</v>
          </cell>
          <cell r="B6" t="str">
            <v>Anand,Brij M</v>
          </cell>
          <cell r="C6" t="str">
            <v>Director,  CommercialValuation</v>
          </cell>
          <cell r="D6" t="str">
            <v>EEC</v>
          </cell>
          <cell r="E6">
            <v>2604077050</v>
          </cell>
          <cell r="F6" t="str">
            <v>Ruigrok,Charles</v>
          </cell>
          <cell r="G6" t="str">
            <v>Corporate Development</v>
          </cell>
          <cell r="H6" t="str">
            <v>CD</v>
          </cell>
          <cell r="I6" t="str">
            <v>6</v>
          </cell>
          <cell r="J6">
            <v>50000</v>
          </cell>
          <cell r="K6" t="str">
            <v>Y</v>
          </cell>
          <cell r="L6">
            <v>25000</v>
          </cell>
          <cell r="M6">
            <v>12500</v>
          </cell>
          <cell r="N6">
            <v>12500</v>
          </cell>
          <cell r="O6" t="str">
            <v/>
          </cell>
          <cell r="P6">
            <v>25000</v>
          </cell>
          <cell r="Q6">
            <v>0</v>
          </cell>
          <cell r="S6" t="str">
            <v/>
          </cell>
          <cell r="T6">
            <v>12500</v>
          </cell>
          <cell r="U6">
            <v>0</v>
          </cell>
          <cell r="X6">
            <v>12500</v>
          </cell>
          <cell r="Y6">
            <v>0</v>
          </cell>
        </row>
        <row r="7">
          <cell r="A7">
            <v>137489</v>
          </cell>
          <cell r="B7" t="str">
            <v>Anderson,Micheal</v>
          </cell>
          <cell r="C7" t="str">
            <v>Mgr, Enterprise Architect</v>
          </cell>
          <cell r="D7" t="str">
            <v>ENM</v>
          </cell>
          <cell r="E7">
            <v>2603033630</v>
          </cell>
          <cell r="F7" t="str">
            <v>Tyler,Terry</v>
          </cell>
          <cell r="G7" t="str">
            <v>Information Services</v>
          </cell>
          <cell r="H7" t="str">
            <v>IS</v>
          </cell>
          <cell r="I7" t="str">
            <v>4</v>
          </cell>
          <cell r="J7">
            <v>20000</v>
          </cell>
          <cell r="K7" t="str">
            <v>Y</v>
          </cell>
          <cell r="L7">
            <v>10000</v>
          </cell>
          <cell r="M7">
            <v>5000</v>
          </cell>
          <cell r="N7">
            <v>5000</v>
          </cell>
          <cell r="O7" t="str">
            <v/>
          </cell>
          <cell r="P7">
            <v>10000</v>
          </cell>
          <cell r="Q7">
            <v>0</v>
          </cell>
          <cell r="S7" t="str">
            <v/>
          </cell>
          <cell r="T7">
            <v>5000</v>
          </cell>
          <cell r="U7">
            <v>0</v>
          </cell>
          <cell r="X7">
            <v>5000</v>
          </cell>
          <cell r="Y7">
            <v>0</v>
          </cell>
        </row>
        <row r="8">
          <cell r="A8">
            <v>70437</v>
          </cell>
          <cell r="B8" t="str">
            <v>Archer,Patrick B</v>
          </cell>
          <cell r="C8" t="str">
            <v>Mgr, Occup. Health &amp; Safety</v>
          </cell>
          <cell r="D8" t="str">
            <v>ENM</v>
          </cell>
          <cell r="E8">
            <v>2601021070</v>
          </cell>
          <cell r="F8" t="str">
            <v>Kurchina,Erin</v>
          </cell>
          <cell r="G8" t="str">
            <v>Safety</v>
          </cell>
          <cell r="H8" t="str">
            <v>SF</v>
          </cell>
          <cell r="I8" t="str">
            <v>4</v>
          </cell>
          <cell r="J8">
            <v>10200</v>
          </cell>
          <cell r="K8" t="str">
            <v>Y</v>
          </cell>
          <cell r="L8">
            <v>5100</v>
          </cell>
          <cell r="M8">
            <v>2550</v>
          </cell>
          <cell r="N8">
            <v>2550</v>
          </cell>
          <cell r="O8" t="str">
            <v/>
          </cell>
          <cell r="P8">
            <v>5100</v>
          </cell>
          <cell r="Q8">
            <v>0</v>
          </cell>
          <cell r="S8" t="str">
            <v/>
          </cell>
          <cell r="T8">
            <v>2550</v>
          </cell>
          <cell r="U8">
            <v>0</v>
          </cell>
          <cell r="X8">
            <v>2550</v>
          </cell>
          <cell r="Y8">
            <v>0</v>
          </cell>
        </row>
        <row r="9">
          <cell r="A9">
            <v>137786</v>
          </cell>
          <cell r="B9" t="str">
            <v>Ashley,Virginia A.</v>
          </cell>
          <cell r="C9" t="str">
            <v>Mgr, Commercial Accounts</v>
          </cell>
          <cell r="D9" t="str">
            <v>EEC</v>
          </cell>
          <cell r="E9">
            <v>2604059130</v>
          </cell>
          <cell r="F9" t="str">
            <v>McKee,James</v>
          </cell>
          <cell r="G9" t="str">
            <v>Marketing &amp; Sales</v>
          </cell>
          <cell r="H9" t="str">
            <v>MS</v>
          </cell>
          <cell r="I9" t="str">
            <v>4</v>
          </cell>
          <cell r="J9">
            <v>15000</v>
          </cell>
          <cell r="K9" t="str">
            <v>Y</v>
          </cell>
          <cell r="L9">
            <v>7500</v>
          </cell>
          <cell r="M9">
            <v>3750</v>
          </cell>
          <cell r="N9">
            <v>3750</v>
          </cell>
          <cell r="O9" t="str">
            <v/>
          </cell>
          <cell r="P9">
            <v>7500</v>
          </cell>
          <cell r="Q9">
            <v>0</v>
          </cell>
          <cell r="S9" t="str">
            <v/>
          </cell>
          <cell r="T9">
            <v>3750</v>
          </cell>
          <cell r="U9">
            <v>0</v>
          </cell>
          <cell r="X9">
            <v>3750</v>
          </cell>
          <cell r="Y9">
            <v>0</v>
          </cell>
        </row>
        <row r="10">
          <cell r="A10">
            <v>139532</v>
          </cell>
          <cell r="B10" t="str">
            <v>Atkinson,Deb</v>
          </cell>
          <cell r="C10" t="str">
            <v>Controller, Retail Services</v>
          </cell>
          <cell r="D10" t="str">
            <v>EEC</v>
          </cell>
          <cell r="E10">
            <v>2604052304</v>
          </cell>
          <cell r="F10" t="str">
            <v>Halford,David</v>
          </cell>
          <cell r="G10" t="str">
            <v>Accounting &amp; Finance</v>
          </cell>
          <cell r="H10" t="str">
            <v>AF</v>
          </cell>
          <cell r="I10" t="str">
            <v>6</v>
          </cell>
          <cell r="J10">
            <v>37600</v>
          </cell>
          <cell r="K10" t="str">
            <v>Y</v>
          </cell>
          <cell r="L10">
            <v>18800</v>
          </cell>
          <cell r="M10">
            <v>9400</v>
          </cell>
          <cell r="N10">
            <v>9400</v>
          </cell>
          <cell r="O10" t="str">
            <v/>
          </cell>
          <cell r="P10">
            <v>18800</v>
          </cell>
          <cell r="Q10">
            <v>0</v>
          </cell>
          <cell r="S10" t="str">
            <v/>
          </cell>
          <cell r="T10">
            <v>9400</v>
          </cell>
          <cell r="U10">
            <v>0</v>
          </cell>
          <cell r="X10">
            <v>9400</v>
          </cell>
          <cell r="Y10">
            <v>0</v>
          </cell>
        </row>
        <row r="11">
          <cell r="A11">
            <v>135932</v>
          </cell>
          <cell r="B11" t="str">
            <v>Austin,Kim</v>
          </cell>
          <cell r="C11" t="str">
            <v>Mgr, Regulatory Fin. Compliance</v>
          </cell>
          <cell r="D11" t="str">
            <v>EPC</v>
          </cell>
          <cell r="E11">
            <v>2602040060</v>
          </cell>
          <cell r="F11" t="str">
            <v>Halford,David</v>
          </cell>
          <cell r="G11" t="str">
            <v>Accounting &amp; Finance</v>
          </cell>
          <cell r="H11" t="str">
            <v>AF</v>
          </cell>
          <cell r="I11" t="str">
            <v>4</v>
          </cell>
          <cell r="J11">
            <v>10000</v>
          </cell>
          <cell r="K11" t="str">
            <v>Y</v>
          </cell>
          <cell r="L11">
            <v>5000</v>
          </cell>
          <cell r="M11">
            <v>2500</v>
          </cell>
          <cell r="N11">
            <v>2500</v>
          </cell>
          <cell r="O11" t="str">
            <v/>
          </cell>
          <cell r="P11">
            <v>5000</v>
          </cell>
          <cell r="Q11">
            <v>0</v>
          </cell>
          <cell r="S11" t="str">
            <v/>
          </cell>
          <cell r="T11">
            <v>2500</v>
          </cell>
          <cell r="U11">
            <v>0</v>
          </cell>
          <cell r="X11">
            <v>2500</v>
          </cell>
          <cell r="Y11">
            <v>0</v>
          </cell>
        </row>
        <row r="12">
          <cell r="A12">
            <v>139269</v>
          </cell>
          <cell r="B12" t="str">
            <v>Balderson,Daryl R</v>
          </cell>
          <cell r="C12" t="str">
            <v>Mgr, Environ. Health &amp; Safety</v>
          </cell>
          <cell r="D12" t="str">
            <v>EEC</v>
          </cell>
          <cell r="E12">
            <v>2604077000</v>
          </cell>
          <cell r="F12" t="str">
            <v>Rehn,David</v>
          </cell>
          <cell r="G12" t="str">
            <v>Environment</v>
          </cell>
          <cell r="H12" t="str">
            <v>EV</v>
          </cell>
          <cell r="I12" t="str">
            <v>4</v>
          </cell>
          <cell r="J12">
            <v>10000</v>
          </cell>
          <cell r="K12" t="str">
            <v>Y</v>
          </cell>
          <cell r="L12">
            <v>5000</v>
          </cell>
          <cell r="M12">
            <v>2500</v>
          </cell>
          <cell r="N12">
            <v>2500</v>
          </cell>
          <cell r="O12" t="str">
            <v/>
          </cell>
          <cell r="P12">
            <v>5000</v>
          </cell>
          <cell r="Q12">
            <v>0</v>
          </cell>
          <cell r="S12" t="str">
            <v/>
          </cell>
          <cell r="T12">
            <v>2500</v>
          </cell>
          <cell r="U12">
            <v>0</v>
          </cell>
          <cell r="X12">
            <v>2500</v>
          </cell>
          <cell r="Y12">
            <v>0</v>
          </cell>
        </row>
        <row r="13">
          <cell r="A13">
            <v>138513</v>
          </cell>
          <cell r="B13" t="str">
            <v>Bastin,Andrea</v>
          </cell>
          <cell r="C13" t="str">
            <v>Director, Rev.Cyc. &amp; Bill.Ops.</v>
          </cell>
          <cell r="D13" t="str">
            <v>EEI</v>
          </cell>
          <cell r="E13">
            <v>2605075205</v>
          </cell>
          <cell r="F13" t="str">
            <v>Tyler,Terry</v>
          </cell>
          <cell r="G13" t="str">
            <v>Analytical</v>
          </cell>
          <cell r="H13" t="str">
            <v>AN</v>
          </cell>
          <cell r="I13" t="str">
            <v>6</v>
          </cell>
          <cell r="J13">
            <v>40000</v>
          </cell>
          <cell r="K13" t="str">
            <v>Y</v>
          </cell>
          <cell r="L13">
            <v>20000</v>
          </cell>
          <cell r="M13">
            <v>10000</v>
          </cell>
          <cell r="N13">
            <v>10000</v>
          </cell>
          <cell r="O13" t="str">
            <v/>
          </cell>
          <cell r="P13">
            <v>20000</v>
          </cell>
          <cell r="Q13">
            <v>0</v>
          </cell>
          <cell r="S13" t="str">
            <v/>
          </cell>
          <cell r="T13">
            <v>10000</v>
          </cell>
          <cell r="U13">
            <v>0</v>
          </cell>
          <cell r="X13">
            <v>10000</v>
          </cell>
          <cell r="Y13">
            <v>0</v>
          </cell>
        </row>
        <row r="14">
          <cell r="A14">
            <v>138146</v>
          </cell>
          <cell r="B14" t="str">
            <v>Becker,Michael</v>
          </cell>
          <cell r="C14" t="str">
            <v>Project Mgr, Smart Grid Tech</v>
          </cell>
          <cell r="D14" t="str">
            <v>ENM</v>
          </cell>
          <cell r="E14">
            <v>2601078000</v>
          </cell>
          <cell r="F14" t="str">
            <v>Bremner,Helen</v>
          </cell>
          <cell r="G14" t="str">
            <v>Operations</v>
          </cell>
          <cell r="H14" t="str">
            <v>OP</v>
          </cell>
          <cell r="I14" t="str">
            <v>3</v>
          </cell>
          <cell r="J14">
            <v>10000</v>
          </cell>
          <cell r="K14" t="str">
            <v>Y</v>
          </cell>
          <cell r="L14">
            <v>5000</v>
          </cell>
          <cell r="M14">
            <v>2500</v>
          </cell>
          <cell r="N14">
            <v>2500</v>
          </cell>
          <cell r="O14" t="str">
            <v/>
          </cell>
          <cell r="P14">
            <v>5000</v>
          </cell>
          <cell r="Q14">
            <v>0</v>
          </cell>
          <cell r="S14" t="str">
            <v/>
          </cell>
          <cell r="T14">
            <v>2500</v>
          </cell>
          <cell r="U14">
            <v>0</v>
          </cell>
          <cell r="X14">
            <v>2500</v>
          </cell>
          <cell r="Y14">
            <v>0</v>
          </cell>
        </row>
        <row r="15">
          <cell r="A15">
            <v>140070</v>
          </cell>
          <cell r="B15" t="str">
            <v>Berno,Donald G</v>
          </cell>
          <cell r="C15" t="str">
            <v>Mgr, IT ERP Support Centre</v>
          </cell>
          <cell r="D15" t="str">
            <v>ENM</v>
          </cell>
          <cell r="E15">
            <v>2603033260</v>
          </cell>
          <cell r="F15" t="str">
            <v>Tyler,Terry</v>
          </cell>
          <cell r="G15" t="str">
            <v>Information Services</v>
          </cell>
          <cell r="H15" t="str">
            <v>IS</v>
          </cell>
          <cell r="I15" t="str">
            <v>4</v>
          </cell>
          <cell r="J15">
            <v>10000</v>
          </cell>
          <cell r="K15" t="str">
            <v>Y</v>
          </cell>
          <cell r="L15">
            <v>5000</v>
          </cell>
          <cell r="M15">
            <v>2500</v>
          </cell>
          <cell r="N15">
            <v>2500</v>
          </cell>
          <cell r="O15">
            <v>41223</v>
          </cell>
          <cell r="P15">
            <v>0</v>
          </cell>
          <cell r="Q15">
            <v>5000</v>
          </cell>
          <cell r="S15">
            <v>41223</v>
          </cell>
          <cell r="T15">
            <v>0</v>
          </cell>
          <cell r="U15">
            <v>2500</v>
          </cell>
          <cell r="X15">
            <v>0</v>
          </cell>
          <cell r="Y15">
            <v>2500</v>
          </cell>
        </row>
        <row r="16">
          <cell r="A16">
            <v>139231</v>
          </cell>
          <cell r="B16" t="str">
            <v>Billinghurst,Shelley L</v>
          </cell>
          <cell r="C16" t="str">
            <v>Manager, Strategic Staffing</v>
          </cell>
          <cell r="D16" t="str">
            <v>ENM</v>
          </cell>
          <cell r="E16">
            <v>2601021040</v>
          </cell>
          <cell r="F16" t="str">
            <v>Kurchina,Erin</v>
          </cell>
          <cell r="G16" t="str">
            <v>Human Resources</v>
          </cell>
          <cell r="H16" t="str">
            <v>HR</v>
          </cell>
          <cell r="I16" t="str">
            <v>4</v>
          </cell>
          <cell r="J16">
            <v>14200</v>
          </cell>
          <cell r="L16">
            <v>7100</v>
          </cell>
          <cell r="M16">
            <v>3550</v>
          </cell>
          <cell r="N16">
            <v>3550</v>
          </cell>
          <cell r="O16" t="str">
            <v/>
          </cell>
          <cell r="P16">
            <v>7100</v>
          </cell>
          <cell r="Q16">
            <v>0</v>
          </cell>
          <cell r="S16" t="str">
            <v/>
          </cell>
          <cell r="T16">
            <v>3550</v>
          </cell>
          <cell r="U16">
            <v>0</v>
          </cell>
          <cell r="X16">
            <v>3550</v>
          </cell>
          <cell r="Y16">
            <v>0</v>
          </cell>
        </row>
        <row r="17">
          <cell r="A17">
            <v>140256</v>
          </cell>
          <cell r="B17" t="str">
            <v>Bohan,Patrick</v>
          </cell>
          <cell r="C17" t="str">
            <v>Dir, Bus Devel-District Energy</v>
          </cell>
          <cell r="D17" t="str">
            <v>ENM</v>
          </cell>
          <cell r="E17">
            <v>2608038700</v>
          </cell>
          <cell r="F17" t="str">
            <v>Rehn,David</v>
          </cell>
          <cell r="G17" t="str">
            <v>Corporate Development</v>
          </cell>
          <cell r="H17" t="str">
            <v>CD</v>
          </cell>
          <cell r="I17" t="str">
            <v>6</v>
          </cell>
          <cell r="J17">
            <v>40000</v>
          </cell>
          <cell r="K17" t="str">
            <v>Y</v>
          </cell>
          <cell r="L17">
            <v>20000</v>
          </cell>
          <cell r="M17">
            <v>10000</v>
          </cell>
          <cell r="N17">
            <v>10000</v>
          </cell>
          <cell r="O17" t="str">
            <v/>
          </cell>
          <cell r="P17">
            <v>20000</v>
          </cell>
          <cell r="Q17">
            <v>0</v>
          </cell>
          <cell r="S17" t="str">
            <v/>
          </cell>
          <cell r="T17">
            <v>10000</v>
          </cell>
          <cell r="U17">
            <v>0</v>
          </cell>
          <cell r="X17">
            <v>10000</v>
          </cell>
          <cell r="Y17">
            <v>0</v>
          </cell>
        </row>
        <row r="18">
          <cell r="A18">
            <v>138778</v>
          </cell>
          <cell r="B18" t="str">
            <v>Bosman-Tyler,Candace G</v>
          </cell>
          <cell r="C18" t="str">
            <v>Mgr, Training &amp; Quality Assur.</v>
          </cell>
          <cell r="D18" t="str">
            <v>EEI</v>
          </cell>
          <cell r="E18">
            <v>2605075205</v>
          </cell>
          <cell r="F18" t="str">
            <v>Tyler,Terry</v>
          </cell>
          <cell r="G18" t="str">
            <v>Customer Service</v>
          </cell>
          <cell r="H18" t="str">
            <v>CS</v>
          </cell>
          <cell r="I18" t="str">
            <v>4</v>
          </cell>
          <cell r="J18">
            <v>10000</v>
          </cell>
          <cell r="K18" t="str">
            <v>Y</v>
          </cell>
          <cell r="L18">
            <v>5000</v>
          </cell>
          <cell r="M18">
            <v>2500</v>
          </cell>
          <cell r="N18">
            <v>2500</v>
          </cell>
          <cell r="O18" t="str">
            <v/>
          </cell>
          <cell r="P18">
            <v>5000</v>
          </cell>
          <cell r="Q18">
            <v>0</v>
          </cell>
          <cell r="S18" t="str">
            <v/>
          </cell>
          <cell r="T18">
            <v>2500</v>
          </cell>
          <cell r="U18">
            <v>0</v>
          </cell>
          <cell r="X18">
            <v>2500</v>
          </cell>
          <cell r="Y18">
            <v>0</v>
          </cell>
        </row>
        <row r="19">
          <cell r="A19">
            <v>138037</v>
          </cell>
          <cell r="B19" t="str">
            <v>Bourgeois,David A</v>
          </cell>
          <cell r="C19" t="str">
            <v>Mgr, Performance Mgmt</v>
          </cell>
          <cell r="D19" t="str">
            <v>ENM</v>
          </cell>
          <cell r="E19">
            <v>2601036000</v>
          </cell>
          <cell r="F19" t="str">
            <v>Halford,David</v>
          </cell>
          <cell r="G19" t="str">
            <v>Analytical</v>
          </cell>
          <cell r="H19" t="str">
            <v>AN</v>
          </cell>
          <cell r="I19" t="str">
            <v>4</v>
          </cell>
          <cell r="J19">
            <v>10200</v>
          </cell>
          <cell r="K19" t="str">
            <v>Y</v>
          </cell>
          <cell r="L19">
            <v>5100</v>
          </cell>
          <cell r="M19">
            <v>2550</v>
          </cell>
          <cell r="N19">
            <v>2550</v>
          </cell>
          <cell r="O19" t="str">
            <v/>
          </cell>
          <cell r="P19">
            <v>5100</v>
          </cell>
          <cell r="Q19">
            <v>0</v>
          </cell>
          <cell r="S19" t="str">
            <v/>
          </cell>
          <cell r="T19">
            <v>2550</v>
          </cell>
          <cell r="U19">
            <v>0</v>
          </cell>
          <cell r="X19">
            <v>2550</v>
          </cell>
          <cell r="Y19">
            <v>0</v>
          </cell>
        </row>
        <row r="20">
          <cell r="A20">
            <v>137880</v>
          </cell>
          <cell r="B20" t="str">
            <v>Boyd,Susanne M.</v>
          </cell>
          <cell r="C20" t="str">
            <v>Mgr, Revenue Cycle Operations</v>
          </cell>
          <cell r="D20" t="str">
            <v>EEI</v>
          </cell>
          <cell r="E20">
            <v>2605075250</v>
          </cell>
          <cell r="F20" t="str">
            <v>Tyler,Terry</v>
          </cell>
          <cell r="G20" t="str">
            <v>Customer Service</v>
          </cell>
          <cell r="H20" t="str">
            <v>CS</v>
          </cell>
          <cell r="I20" t="str">
            <v>4</v>
          </cell>
          <cell r="J20">
            <v>12000</v>
          </cell>
          <cell r="K20" t="str">
            <v>Y</v>
          </cell>
          <cell r="L20">
            <v>6000</v>
          </cell>
          <cell r="M20">
            <v>3000</v>
          </cell>
          <cell r="N20">
            <v>3000</v>
          </cell>
          <cell r="O20" t="str">
            <v/>
          </cell>
          <cell r="P20">
            <v>6000</v>
          </cell>
          <cell r="Q20">
            <v>0</v>
          </cell>
          <cell r="S20" t="str">
            <v/>
          </cell>
          <cell r="T20">
            <v>3000</v>
          </cell>
          <cell r="U20">
            <v>0</v>
          </cell>
          <cell r="X20">
            <v>3000</v>
          </cell>
          <cell r="Y20">
            <v>0</v>
          </cell>
        </row>
        <row r="21">
          <cell r="A21">
            <v>139512</v>
          </cell>
          <cell r="B21" t="str">
            <v>Bray,Marty G</v>
          </cell>
          <cell r="C21" t="str">
            <v>Mgr. Market Origination</v>
          </cell>
          <cell r="D21" t="str">
            <v>EEC</v>
          </cell>
          <cell r="E21">
            <v>2604052305</v>
          </cell>
          <cell r="F21" t="str">
            <v>McKee,James</v>
          </cell>
          <cell r="G21" t="str">
            <v>Analytical</v>
          </cell>
          <cell r="H21" t="str">
            <v>AN</v>
          </cell>
          <cell r="I21" t="str">
            <v>4</v>
          </cell>
          <cell r="J21">
            <v>15000</v>
          </cell>
          <cell r="L21">
            <v>7500</v>
          </cell>
          <cell r="M21">
            <v>3750</v>
          </cell>
          <cell r="N21">
            <v>3750</v>
          </cell>
          <cell r="O21" t="str">
            <v/>
          </cell>
          <cell r="P21">
            <v>7500</v>
          </cell>
          <cell r="Q21">
            <v>0</v>
          </cell>
          <cell r="S21" t="str">
            <v/>
          </cell>
          <cell r="T21">
            <v>3750</v>
          </cell>
          <cell r="U21">
            <v>0</v>
          </cell>
          <cell r="X21">
            <v>3750</v>
          </cell>
          <cell r="Y21">
            <v>0</v>
          </cell>
        </row>
        <row r="22">
          <cell r="A22">
            <v>71758</v>
          </cell>
          <cell r="B22" t="str">
            <v>Brown,Katherine M</v>
          </cell>
          <cell r="C22" t="str">
            <v>Manager, Regulated Rate</v>
          </cell>
          <cell r="D22" t="str">
            <v>EPC</v>
          </cell>
          <cell r="E22">
            <v>2602044000</v>
          </cell>
          <cell r="F22" t="str">
            <v>McMaster,Dale</v>
          </cell>
          <cell r="G22" t="str">
            <v>Operations</v>
          </cell>
          <cell r="H22" t="str">
            <v>OP</v>
          </cell>
          <cell r="I22" t="str">
            <v>4</v>
          </cell>
          <cell r="J22">
            <v>9600</v>
          </cell>
          <cell r="K22" t="str">
            <v>Y</v>
          </cell>
          <cell r="L22">
            <v>4800</v>
          </cell>
          <cell r="M22">
            <v>2400</v>
          </cell>
          <cell r="N22">
            <v>2400</v>
          </cell>
          <cell r="O22" t="str">
            <v/>
          </cell>
          <cell r="P22">
            <v>4800</v>
          </cell>
          <cell r="Q22">
            <v>0</v>
          </cell>
          <cell r="S22" t="str">
            <v/>
          </cell>
          <cell r="T22">
            <v>2400</v>
          </cell>
          <cell r="U22">
            <v>0</v>
          </cell>
          <cell r="X22">
            <v>2400</v>
          </cell>
          <cell r="Y22">
            <v>0</v>
          </cell>
        </row>
        <row r="23">
          <cell r="A23">
            <v>138295</v>
          </cell>
          <cell r="B23" t="str">
            <v>Burke,Joan L</v>
          </cell>
          <cell r="C23" t="str">
            <v>Manager, Corporate Procurement</v>
          </cell>
          <cell r="D23" t="str">
            <v>ENM</v>
          </cell>
          <cell r="E23">
            <v>2601032300</v>
          </cell>
          <cell r="F23" t="str">
            <v>Rehn,David</v>
          </cell>
          <cell r="G23" t="str">
            <v>Supply Chain</v>
          </cell>
          <cell r="H23" t="str">
            <v>SC</v>
          </cell>
          <cell r="I23" t="str">
            <v>4</v>
          </cell>
          <cell r="J23">
            <v>8000</v>
          </cell>
          <cell r="K23" t="str">
            <v>Y</v>
          </cell>
          <cell r="L23">
            <v>4000</v>
          </cell>
          <cell r="M23">
            <v>2000</v>
          </cell>
          <cell r="N23">
            <v>2000</v>
          </cell>
          <cell r="O23" t="str">
            <v/>
          </cell>
          <cell r="P23">
            <v>4000</v>
          </cell>
          <cell r="Q23">
            <v>0</v>
          </cell>
          <cell r="S23" t="str">
            <v/>
          </cell>
          <cell r="T23">
            <v>2000</v>
          </cell>
          <cell r="U23">
            <v>0</v>
          </cell>
          <cell r="X23">
            <v>2000</v>
          </cell>
          <cell r="Y23">
            <v>0</v>
          </cell>
        </row>
        <row r="24">
          <cell r="A24">
            <v>139211</v>
          </cell>
          <cell r="B24" t="str">
            <v>Carlson,David F</v>
          </cell>
          <cell r="C24" t="str">
            <v>Director, Business Development</v>
          </cell>
          <cell r="D24" t="str">
            <v>EEC</v>
          </cell>
          <cell r="E24">
            <v>2604077030</v>
          </cell>
          <cell r="F24" t="str">
            <v>Rehn,David</v>
          </cell>
          <cell r="G24" t="str">
            <v>Corporate Development</v>
          </cell>
          <cell r="H24" t="str">
            <v>CD</v>
          </cell>
          <cell r="I24" t="str">
            <v>6</v>
          </cell>
          <cell r="J24">
            <v>35000</v>
          </cell>
          <cell r="L24">
            <v>17500</v>
          </cell>
          <cell r="M24">
            <v>8750</v>
          </cell>
          <cell r="N24">
            <v>8750</v>
          </cell>
          <cell r="O24" t="str">
            <v/>
          </cell>
          <cell r="P24">
            <v>17500</v>
          </cell>
          <cell r="Q24">
            <v>0</v>
          </cell>
          <cell r="S24" t="str">
            <v/>
          </cell>
          <cell r="T24">
            <v>8750</v>
          </cell>
          <cell r="U24">
            <v>0</v>
          </cell>
          <cell r="X24">
            <v>8750</v>
          </cell>
          <cell r="Y24">
            <v>0</v>
          </cell>
        </row>
        <row r="25">
          <cell r="A25">
            <v>62141</v>
          </cell>
          <cell r="B25" t="str">
            <v>Caza,Richard L</v>
          </cell>
          <cell r="C25" t="str">
            <v>Manager, Revenue Metering</v>
          </cell>
          <cell r="D25" t="str">
            <v>EPC</v>
          </cell>
          <cell r="E25">
            <v>2602045001</v>
          </cell>
          <cell r="F25" t="str">
            <v>McMaster,Dale</v>
          </cell>
          <cell r="G25" t="str">
            <v>Operations</v>
          </cell>
          <cell r="H25" t="str">
            <v>OP</v>
          </cell>
          <cell r="I25" t="str">
            <v>4</v>
          </cell>
          <cell r="J25">
            <v>12000</v>
          </cell>
          <cell r="K25" t="str">
            <v>Y</v>
          </cell>
          <cell r="L25">
            <v>6000</v>
          </cell>
          <cell r="M25">
            <v>3000</v>
          </cell>
          <cell r="N25">
            <v>3000</v>
          </cell>
          <cell r="O25">
            <v>41289</v>
          </cell>
          <cell r="P25">
            <v>0</v>
          </cell>
          <cell r="Q25">
            <v>6000</v>
          </cell>
          <cell r="S25">
            <v>41289</v>
          </cell>
          <cell r="T25">
            <v>0</v>
          </cell>
          <cell r="U25">
            <v>3000</v>
          </cell>
          <cell r="X25">
            <v>0</v>
          </cell>
          <cell r="Y25">
            <v>3000</v>
          </cell>
        </row>
        <row r="26">
          <cell r="A26">
            <v>138777</v>
          </cell>
          <cell r="B26" t="str">
            <v>Chambers,Stacy L</v>
          </cell>
          <cell r="C26" t="str">
            <v>Mgr, Advocacy and Collections</v>
          </cell>
          <cell r="D26" t="str">
            <v>EEI</v>
          </cell>
          <cell r="E26">
            <v>2605075505</v>
          </cell>
          <cell r="F26" t="str">
            <v>Tyler,Terry</v>
          </cell>
          <cell r="G26" t="str">
            <v>Customer Service</v>
          </cell>
          <cell r="H26" t="str">
            <v>CS</v>
          </cell>
          <cell r="I26" t="str">
            <v>4</v>
          </cell>
          <cell r="J26">
            <v>12000</v>
          </cell>
          <cell r="K26" t="str">
            <v>Y</v>
          </cell>
          <cell r="L26">
            <v>6000</v>
          </cell>
          <cell r="M26">
            <v>3000</v>
          </cell>
          <cell r="N26">
            <v>3000</v>
          </cell>
          <cell r="O26" t="str">
            <v/>
          </cell>
          <cell r="P26">
            <v>6000</v>
          </cell>
          <cell r="Q26">
            <v>0</v>
          </cell>
          <cell r="S26" t="str">
            <v/>
          </cell>
          <cell r="T26">
            <v>3000</v>
          </cell>
          <cell r="U26">
            <v>0</v>
          </cell>
          <cell r="X26">
            <v>3000</v>
          </cell>
          <cell r="Y26">
            <v>0</v>
          </cell>
        </row>
        <row r="27">
          <cell r="A27">
            <v>130780</v>
          </cell>
          <cell r="B27" t="str">
            <v>Chao,Ken</v>
          </cell>
          <cell r="C27" t="str">
            <v>Director, Light Rail and Power</v>
          </cell>
          <cell r="D27" t="str">
            <v>EPS</v>
          </cell>
          <cell r="E27">
            <v>2607057500</v>
          </cell>
          <cell r="F27" t="str">
            <v>McMaster,Dale</v>
          </cell>
          <cell r="G27" t="str">
            <v>Engineering</v>
          </cell>
          <cell r="H27" t="str">
            <v>EN</v>
          </cell>
          <cell r="I27" t="str">
            <v>6</v>
          </cell>
          <cell r="J27">
            <v>55000</v>
          </cell>
          <cell r="K27" t="str">
            <v>Y</v>
          </cell>
          <cell r="L27">
            <v>27500</v>
          </cell>
          <cell r="M27">
            <v>13750</v>
          </cell>
          <cell r="N27">
            <v>13750</v>
          </cell>
          <cell r="O27" t="str">
            <v/>
          </cell>
          <cell r="P27">
            <v>27500</v>
          </cell>
          <cell r="Q27">
            <v>0</v>
          </cell>
          <cell r="S27" t="str">
            <v/>
          </cell>
          <cell r="T27">
            <v>13750</v>
          </cell>
          <cell r="U27">
            <v>0</v>
          </cell>
          <cell r="X27">
            <v>13750</v>
          </cell>
          <cell r="Y27">
            <v>0</v>
          </cell>
        </row>
        <row r="28">
          <cell r="A28">
            <v>139351</v>
          </cell>
          <cell r="B28" t="str">
            <v>Chawla,Natasha</v>
          </cell>
          <cell r="C28" t="str">
            <v>Manager, Residential Marketing</v>
          </cell>
          <cell r="D28" t="str">
            <v>EEC</v>
          </cell>
          <cell r="E28">
            <v>2604059120</v>
          </cell>
          <cell r="F28" t="str">
            <v>Bremner,Helen</v>
          </cell>
          <cell r="G28" t="str">
            <v>Marketing &amp; Sales</v>
          </cell>
          <cell r="H28" t="str">
            <v>MS</v>
          </cell>
          <cell r="I28" t="str">
            <v>4</v>
          </cell>
          <cell r="J28">
            <v>20000</v>
          </cell>
          <cell r="K28" t="str">
            <v>Y</v>
          </cell>
          <cell r="L28">
            <v>10000</v>
          </cell>
          <cell r="M28">
            <v>5000</v>
          </cell>
          <cell r="N28">
            <v>5000</v>
          </cell>
          <cell r="O28" t="str">
            <v/>
          </cell>
          <cell r="P28">
            <v>10000</v>
          </cell>
          <cell r="Q28">
            <v>0</v>
          </cell>
          <cell r="S28" t="str">
            <v/>
          </cell>
          <cell r="T28">
            <v>5000</v>
          </cell>
          <cell r="U28">
            <v>0</v>
          </cell>
          <cell r="X28">
            <v>5000</v>
          </cell>
          <cell r="Y28">
            <v>0</v>
          </cell>
        </row>
        <row r="29">
          <cell r="A29">
            <v>137976</v>
          </cell>
          <cell r="B29" t="str">
            <v>Chicilo,Kent</v>
          </cell>
          <cell r="C29" t="str">
            <v>Manager, Legal Services</v>
          </cell>
          <cell r="D29" t="str">
            <v>ENM</v>
          </cell>
          <cell r="E29">
            <v>2603023000</v>
          </cell>
          <cell r="F29" t="str">
            <v>Hemstock,Robert</v>
          </cell>
          <cell r="G29" t="str">
            <v>Legal</v>
          </cell>
          <cell r="H29" t="str">
            <v>LA</v>
          </cell>
          <cell r="I29" t="str">
            <v>4</v>
          </cell>
          <cell r="J29">
            <v>19200</v>
          </cell>
          <cell r="K29" t="str">
            <v>Y</v>
          </cell>
          <cell r="L29">
            <v>9600</v>
          </cell>
          <cell r="M29">
            <v>4800</v>
          </cell>
          <cell r="N29">
            <v>4800</v>
          </cell>
          <cell r="O29">
            <v>40990</v>
          </cell>
          <cell r="P29">
            <v>0</v>
          </cell>
          <cell r="Q29">
            <v>9600</v>
          </cell>
          <cell r="S29">
            <v>40990</v>
          </cell>
          <cell r="T29">
            <v>0</v>
          </cell>
          <cell r="U29">
            <v>4800</v>
          </cell>
          <cell r="X29">
            <v>0</v>
          </cell>
          <cell r="Y29">
            <v>4800</v>
          </cell>
        </row>
        <row r="30">
          <cell r="A30">
            <v>137408</v>
          </cell>
          <cell r="B30" t="str">
            <v>Chretien,Bruce P.</v>
          </cell>
          <cell r="C30" t="str">
            <v>Dir, Regulated Revenue Service</v>
          </cell>
          <cell r="D30" t="str">
            <v>EPC</v>
          </cell>
          <cell r="E30">
            <v>2602044000</v>
          </cell>
          <cell r="F30" t="str">
            <v>McMaster,Dale</v>
          </cell>
          <cell r="G30" t="str">
            <v>Operations</v>
          </cell>
          <cell r="H30" t="str">
            <v>OP</v>
          </cell>
          <cell r="I30" t="str">
            <v>6</v>
          </cell>
          <cell r="J30">
            <v>52000</v>
          </cell>
          <cell r="K30" t="str">
            <v>Y</v>
          </cell>
          <cell r="L30">
            <v>26000</v>
          </cell>
          <cell r="M30">
            <v>13000</v>
          </cell>
          <cell r="N30">
            <v>13000</v>
          </cell>
          <cell r="O30" t="str">
            <v/>
          </cell>
          <cell r="P30">
            <v>26000</v>
          </cell>
          <cell r="Q30">
            <v>0</v>
          </cell>
          <cell r="S30" t="str">
            <v/>
          </cell>
          <cell r="T30">
            <v>13000</v>
          </cell>
          <cell r="U30">
            <v>0</v>
          </cell>
          <cell r="X30">
            <v>13000</v>
          </cell>
          <cell r="Y30">
            <v>0</v>
          </cell>
        </row>
        <row r="31">
          <cell r="A31">
            <v>103918</v>
          </cell>
          <cell r="B31" t="str">
            <v>Chui,Paul Wing Sang</v>
          </cell>
          <cell r="C31" t="str">
            <v>Mgr, Planning &amp; Cust. Projects</v>
          </cell>
          <cell r="D31" t="str">
            <v>EPC</v>
          </cell>
          <cell r="E31">
            <v>2602043000</v>
          </cell>
          <cell r="F31" t="str">
            <v>McMaster,Dale</v>
          </cell>
          <cell r="G31" t="str">
            <v>Engineering</v>
          </cell>
          <cell r="H31" t="str">
            <v>EN</v>
          </cell>
          <cell r="I31" t="str">
            <v>4</v>
          </cell>
          <cell r="J31">
            <v>18800</v>
          </cell>
          <cell r="K31" t="str">
            <v>Y</v>
          </cell>
          <cell r="L31">
            <v>9400</v>
          </cell>
          <cell r="M31">
            <v>4700</v>
          </cell>
          <cell r="N31">
            <v>4700</v>
          </cell>
          <cell r="O31" t="str">
            <v/>
          </cell>
          <cell r="P31">
            <v>9400</v>
          </cell>
          <cell r="Q31">
            <v>0</v>
          </cell>
          <cell r="S31" t="str">
            <v/>
          </cell>
          <cell r="T31">
            <v>4700</v>
          </cell>
          <cell r="U31">
            <v>0</v>
          </cell>
          <cell r="X31">
            <v>4700</v>
          </cell>
          <cell r="Y31">
            <v>0</v>
          </cell>
        </row>
        <row r="32">
          <cell r="A32">
            <v>137586</v>
          </cell>
          <cell r="B32" t="str">
            <v>Churcher,Graham G.</v>
          </cell>
          <cell r="C32" t="str">
            <v>Server Infrastructure Manager</v>
          </cell>
          <cell r="D32" t="str">
            <v>ENM</v>
          </cell>
          <cell r="E32">
            <v>2603033220</v>
          </cell>
          <cell r="F32" t="str">
            <v>Tyler,Terry</v>
          </cell>
          <cell r="G32" t="str">
            <v>Information Services</v>
          </cell>
          <cell r="H32" t="str">
            <v>IS</v>
          </cell>
          <cell r="I32" t="str">
            <v>4</v>
          </cell>
          <cell r="J32">
            <v>15000</v>
          </cell>
          <cell r="K32" t="str">
            <v>Y</v>
          </cell>
          <cell r="L32">
            <v>7500</v>
          </cell>
          <cell r="M32">
            <v>3750</v>
          </cell>
          <cell r="N32">
            <v>3750</v>
          </cell>
          <cell r="O32" t="str">
            <v/>
          </cell>
          <cell r="P32">
            <v>7500</v>
          </cell>
          <cell r="Q32">
            <v>0</v>
          </cell>
          <cell r="S32" t="str">
            <v/>
          </cell>
          <cell r="T32">
            <v>3750</v>
          </cell>
          <cell r="U32">
            <v>0</v>
          </cell>
          <cell r="X32">
            <v>3750</v>
          </cell>
          <cell r="Y32">
            <v>0</v>
          </cell>
        </row>
        <row r="33">
          <cell r="A33">
            <v>138253</v>
          </cell>
          <cell r="B33" t="str">
            <v>Churcher,Susan C</v>
          </cell>
          <cell r="C33" t="str">
            <v>Manager, IT Client Services</v>
          </cell>
          <cell r="D33" t="str">
            <v>ENM</v>
          </cell>
          <cell r="E33">
            <v>2603033510</v>
          </cell>
          <cell r="F33" t="str">
            <v>Tyler,Terry</v>
          </cell>
          <cell r="G33" t="str">
            <v>Information Services</v>
          </cell>
          <cell r="H33" t="str">
            <v>IS</v>
          </cell>
          <cell r="I33" t="str">
            <v>4</v>
          </cell>
          <cell r="J33">
            <v>10000</v>
          </cell>
          <cell r="K33" t="str">
            <v>Y</v>
          </cell>
          <cell r="L33">
            <v>5000</v>
          </cell>
          <cell r="M33">
            <v>2500</v>
          </cell>
          <cell r="N33">
            <v>2500</v>
          </cell>
          <cell r="O33" t="str">
            <v/>
          </cell>
          <cell r="P33">
            <v>5000</v>
          </cell>
          <cell r="Q33">
            <v>0</v>
          </cell>
          <cell r="S33" t="str">
            <v/>
          </cell>
          <cell r="T33">
            <v>2500</v>
          </cell>
          <cell r="U33">
            <v>0</v>
          </cell>
          <cell r="X33">
            <v>2500</v>
          </cell>
          <cell r="Y33">
            <v>0</v>
          </cell>
        </row>
        <row r="34">
          <cell r="A34">
            <v>138906</v>
          </cell>
          <cell r="B34" t="str">
            <v>Clark,Kenneth C</v>
          </cell>
          <cell r="C34" t="str">
            <v>Director, Risk Mgmt &amp; Ins.</v>
          </cell>
          <cell r="D34" t="str">
            <v>ENM</v>
          </cell>
          <cell r="E34">
            <v>2601031508</v>
          </cell>
          <cell r="F34" t="str">
            <v>Halford,David</v>
          </cell>
          <cell r="G34" t="str">
            <v>Accounting &amp; Finance</v>
          </cell>
          <cell r="H34" t="str">
            <v>AF</v>
          </cell>
          <cell r="I34" t="str">
            <v>6</v>
          </cell>
          <cell r="J34">
            <v>37300</v>
          </cell>
          <cell r="L34">
            <v>18650</v>
          </cell>
          <cell r="M34">
            <v>9325</v>
          </cell>
          <cell r="N34">
            <v>9325</v>
          </cell>
          <cell r="O34" t="str">
            <v/>
          </cell>
          <cell r="P34">
            <v>18650</v>
          </cell>
          <cell r="Q34">
            <v>0</v>
          </cell>
          <cell r="S34" t="str">
            <v/>
          </cell>
          <cell r="T34">
            <v>9325</v>
          </cell>
          <cell r="U34">
            <v>0</v>
          </cell>
          <cell r="X34">
            <v>9325</v>
          </cell>
          <cell r="Y34">
            <v>0</v>
          </cell>
        </row>
        <row r="35">
          <cell r="A35">
            <v>137955</v>
          </cell>
          <cell r="B35" t="str">
            <v>Clark,Lyndon Bud A</v>
          </cell>
          <cell r="C35" t="str">
            <v>Director, Performance Mgmt</v>
          </cell>
          <cell r="D35" t="str">
            <v>ENM</v>
          </cell>
          <cell r="E35">
            <v>2601036000</v>
          </cell>
          <cell r="F35" t="str">
            <v>Halford,David</v>
          </cell>
          <cell r="G35" t="str">
            <v>Accounting &amp; Finance</v>
          </cell>
          <cell r="H35" t="str">
            <v>AF</v>
          </cell>
          <cell r="I35" t="str">
            <v>6</v>
          </cell>
          <cell r="J35">
            <v>39600</v>
          </cell>
          <cell r="L35">
            <v>19800</v>
          </cell>
          <cell r="M35">
            <v>9900</v>
          </cell>
          <cell r="N35">
            <v>9900</v>
          </cell>
          <cell r="O35" t="str">
            <v/>
          </cell>
          <cell r="P35">
            <v>19800</v>
          </cell>
          <cell r="Q35">
            <v>0</v>
          </cell>
          <cell r="S35" t="str">
            <v/>
          </cell>
          <cell r="T35">
            <v>9900</v>
          </cell>
          <cell r="U35">
            <v>0</v>
          </cell>
          <cell r="X35">
            <v>9900</v>
          </cell>
          <cell r="Y35">
            <v>0</v>
          </cell>
        </row>
        <row r="36">
          <cell r="A36">
            <v>139536</v>
          </cell>
          <cell r="B36" t="str">
            <v>Colenutt,Christina E</v>
          </cell>
          <cell r="C36" t="str">
            <v>Manager, Market Insights</v>
          </cell>
          <cell r="D36" t="str">
            <v>ENM</v>
          </cell>
          <cell r="E36">
            <v>2603026500</v>
          </cell>
          <cell r="F36" t="str">
            <v>Bremner,Helen</v>
          </cell>
          <cell r="G36" t="str">
            <v>Marketing &amp; Sales</v>
          </cell>
          <cell r="H36" t="str">
            <v>MS</v>
          </cell>
          <cell r="I36" t="str">
            <v>4</v>
          </cell>
          <cell r="J36">
            <v>10000</v>
          </cell>
          <cell r="K36" t="str">
            <v>Y</v>
          </cell>
          <cell r="L36">
            <v>5000</v>
          </cell>
          <cell r="M36">
            <v>2500</v>
          </cell>
          <cell r="N36">
            <v>2500</v>
          </cell>
          <cell r="O36">
            <v>41093</v>
          </cell>
          <cell r="P36">
            <v>0</v>
          </cell>
          <cell r="Q36">
            <v>5000</v>
          </cell>
          <cell r="S36">
            <v>41093</v>
          </cell>
          <cell r="T36">
            <v>0</v>
          </cell>
          <cell r="U36">
            <v>2500</v>
          </cell>
          <cell r="X36">
            <v>0</v>
          </cell>
          <cell r="Y36">
            <v>2500</v>
          </cell>
        </row>
        <row r="37">
          <cell r="A37">
            <v>140002</v>
          </cell>
          <cell r="B37" t="str">
            <v>Conlin,Greg W</v>
          </cell>
          <cell r="C37" t="str">
            <v>Operations Mgr, Bonnybrook</v>
          </cell>
          <cell r="D37" t="str">
            <v>EEC</v>
          </cell>
          <cell r="E37">
            <v>2604077000</v>
          </cell>
          <cell r="F37" t="str">
            <v>Rehn,David</v>
          </cell>
          <cell r="G37" t="str">
            <v>Operations</v>
          </cell>
          <cell r="H37" t="str">
            <v>OP</v>
          </cell>
          <cell r="I37" t="str">
            <v>4</v>
          </cell>
          <cell r="J37">
            <v>10000</v>
          </cell>
          <cell r="K37" t="str">
            <v>Y</v>
          </cell>
          <cell r="L37">
            <v>5000</v>
          </cell>
          <cell r="M37">
            <v>2500</v>
          </cell>
          <cell r="N37">
            <v>2500</v>
          </cell>
          <cell r="O37" t="str">
            <v/>
          </cell>
          <cell r="P37">
            <v>5000</v>
          </cell>
          <cell r="Q37">
            <v>0</v>
          </cell>
          <cell r="S37" t="str">
            <v/>
          </cell>
          <cell r="T37">
            <v>2500</v>
          </cell>
          <cell r="U37">
            <v>0</v>
          </cell>
          <cell r="X37">
            <v>2500</v>
          </cell>
          <cell r="Y37">
            <v>0</v>
          </cell>
        </row>
        <row r="38">
          <cell r="A38">
            <v>138145</v>
          </cell>
          <cell r="B38" t="str">
            <v>Coutts,Tracy D</v>
          </cell>
          <cell r="C38" t="str">
            <v>Mgr, Commercial Contracts</v>
          </cell>
          <cell r="D38" t="str">
            <v>EEC</v>
          </cell>
          <cell r="E38">
            <v>2604054000</v>
          </cell>
          <cell r="F38" t="str">
            <v>Rehn,David</v>
          </cell>
          <cell r="G38" t="str">
            <v>Analytical</v>
          </cell>
          <cell r="H38" t="str">
            <v>AN</v>
          </cell>
          <cell r="I38" t="str">
            <v>4</v>
          </cell>
          <cell r="J38">
            <v>20000</v>
          </cell>
          <cell r="K38" t="str">
            <v>Y</v>
          </cell>
          <cell r="L38">
            <v>10000</v>
          </cell>
          <cell r="M38">
            <v>5000</v>
          </cell>
          <cell r="N38">
            <v>5000</v>
          </cell>
          <cell r="O38" t="str">
            <v/>
          </cell>
          <cell r="P38">
            <v>10000</v>
          </cell>
          <cell r="Q38">
            <v>0</v>
          </cell>
          <cell r="S38" t="str">
            <v/>
          </cell>
          <cell r="T38">
            <v>5000</v>
          </cell>
          <cell r="U38">
            <v>0</v>
          </cell>
          <cell r="X38">
            <v>5000</v>
          </cell>
          <cell r="Y38">
            <v>0</v>
          </cell>
        </row>
        <row r="39">
          <cell r="A39">
            <v>139159</v>
          </cell>
          <cell r="B39" t="str">
            <v>Coyte,Marc</v>
          </cell>
          <cell r="C39" t="str">
            <v>Director, Treasury</v>
          </cell>
          <cell r="D39" t="str">
            <v>ENM</v>
          </cell>
          <cell r="E39">
            <v>2601031500</v>
          </cell>
          <cell r="F39" t="str">
            <v>Halford,David</v>
          </cell>
          <cell r="G39" t="str">
            <v>Accounting &amp; Finance</v>
          </cell>
          <cell r="H39" t="str">
            <v>AF</v>
          </cell>
          <cell r="I39" t="str">
            <v>6</v>
          </cell>
          <cell r="J39">
            <v>39300</v>
          </cell>
          <cell r="K39" t="str">
            <v>Y</v>
          </cell>
          <cell r="L39">
            <v>19650</v>
          </cell>
          <cell r="M39">
            <v>9825</v>
          </cell>
          <cell r="N39">
            <v>9825</v>
          </cell>
          <cell r="O39" t="str">
            <v/>
          </cell>
          <cell r="P39">
            <v>19650</v>
          </cell>
          <cell r="Q39">
            <v>0</v>
          </cell>
          <cell r="S39" t="str">
            <v/>
          </cell>
          <cell r="T39">
            <v>9825</v>
          </cell>
          <cell r="U39">
            <v>0</v>
          </cell>
          <cell r="X39">
            <v>9825</v>
          </cell>
          <cell r="Y39">
            <v>0</v>
          </cell>
        </row>
        <row r="40">
          <cell r="A40">
            <v>137565</v>
          </cell>
          <cell r="B40" t="str">
            <v>Craig,K.Dean</v>
          </cell>
          <cell r="C40" t="str">
            <v>Sr. Engineer-System Automation</v>
          </cell>
          <cell r="D40" t="str">
            <v>EPC</v>
          </cell>
          <cell r="E40">
            <v>2602043200</v>
          </cell>
          <cell r="F40" t="str">
            <v>McMaster,Dale</v>
          </cell>
          <cell r="G40" t="str">
            <v>Engineering</v>
          </cell>
          <cell r="H40" t="str">
            <v>EN</v>
          </cell>
          <cell r="I40" t="str">
            <v>S</v>
          </cell>
          <cell r="J40">
            <v>5000</v>
          </cell>
          <cell r="K40" t="str">
            <v>Y</v>
          </cell>
          <cell r="L40">
            <v>2500</v>
          </cell>
          <cell r="M40">
            <v>1250</v>
          </cell>
          <cell r="N40">
            <v>1250</v>
          </cell>
          <cell r="O40" t="str">
            <v/>
          </cell>
          <cell r="P40">
            <v>2500</v>
          </cell>
          <cell r="Q40">
            <v>0</v>
          </cell>
          <cell r="S40" t="str">
            <v/>
          </cell>
          <cell r="T40">
            <v>1250</v>
          </cell>
          <cell r="U40">
            <v>0</v>
          </cell>
          <cell r="X40">
            <v>1250</v>
          </cell>
          <cell r="Y40">
            <v>0</v>
          </cell>
        </row>
        <row r="41">
          <cell r="A41">
            <v>136112</v>
          </cell>
          <cell r="B41" t="str">
            <v>Czaikowski,Gary</v>
          </cell>
          <cell r="C41" t="str">
            <v>Manager, District Energy Dev.</v>
          </cell>
          <cell r="D41" t="str">
            <v>ENM</v>
          </cell>
          <cell r="E41">
            <v>2608038700</v>
          </cell>
          <cell r="F41" t="str">
            <v>Rehn,David</v>
          </cell>
          <cell r="G41" t="str">
            <v>Corporate Development</v>
          </cell>
          <cell r="H41" t="str">
            <v>CD</v>
          </cell>
          <cell r="I41" t="str">
            <v>4</v>
          </cell>
          <cell r="J41">
            <v>10000</v>
          </cell>
          <cell r="K41" t="str">
            <v>Y</v>
          </cell>
          <cell r="L41">
            <v>5000</v>
          </cell>
          <cell r="M41">
            <v>2500</v>
          </cell>
          <cell r="N41">
            <v>2500</v>
          </cell>
          <cell r="O41" t="str">
            <v/>
          </cell>
          <cell r="P41">
            <v>5000</v>
          </cell>
          <cell r="Q41">
            <v>0</v>
          </cell>
          <cell r="S41" t="str">
            <v/>
          </cell>
          <cell r="T41">
            <v>2500</v>
          </cell>
          <cell r="U41">
            <v>0</v>
          </cell>
          <cell r="X41">
            <v>2500</v>
          </cell>
          <cell r="Y41">
            <v>0</v>
          </cell>
        </row>
        <row r="42">
          <cell r="A42">
            <v>138571</v>
          </cell>
          <cell r="B42" t="str">
            <v>Dahrouge,Khaled</v>
          </cell>
          <cell r="C42" t="str">
            <v>Manager, Workforce Planning</v>
          </cell>
          <cell r="D42" t="str">
            <v>EEI</v>
          </cell>
          <cell r="E42">
            <v>2605075205</v>
          </cell>
          <cell r="F42" t="str">
            <v>Tyler,Terry</v>
          </cell>
          <cell r="G42" t="str">
            <v>Analytical</v>
          </cell>
          <cell r="H42" t="str">
            <v>AN</v>
          </cell>
          <cell r="I42" t="str">
            <v>4</v>
          </cell>
          <cell r="J42">
            <v>10000</v>
          </cell>
          <cell r="K42" t="str">
            <v>Y</v>
          </cell>
          <cell r="L42">
            <v>5000</v>
          </cell>
          <cell r="M42">
            <v>2500</v>
          </cell>
          <cell r="N42">
            <v>2500</v>
          </cell>
          <cell r="O42">
            <v>40971</v>
          </cell>
          <cell r="P42">
            <v>0</v>
          </cell>
          <cell r="Q42">
            <v>5000</v>
          </cell>
          <cell r="S42">
            <v>40971</v>
          </cell>
          <cell r="T42">
            <v>0</v>
          </cell>
          <cell r="U42">
            <v>2500</v>
          </cell>
          <cell r="X42">
            <v>0</v>
          </cell>
          <cell r="Y42">
            <v>2500</v>
          </cell>
        </row>
        <row r="43">
          <cell r="A43">
            <v>140324</v>
          </cell>
          <cell r="B43" t="str">
            <v>Davidson,Robert</v>
          </cell>
          <cell r="C43" t="str">
            <v>Manager Network Projects</v>
          </cell>
          <cell r="D43" t="str">
            <v>EPC</v>
          </cell>
          <cell r="E43">
            <v>2602041300</v>
          </cell>
          <cell r="F43" t="str">
            <v>McMaster,Dale</v>
          </cell>
          <cell r="G43" t="str">
            <v>Engineering</v>
          </cell>
          <cell r="H43" t="str">
            <v>EN</v>
          </cell>
          <cell r="I43" t="str">
            <v>4</v>
          </cell>
          <cell r="J43">
            <v>13500</v>
          </cell>
          <cell r="K43" t="str">
            <v>Y</v>
          </cell>
          <cell r="L43">
            <v>6750</v>
          </cell>
          <cell r="M43">
            <v>3375</v>
          </cell>
          <cell r="N43">
            <v>3375</v>
          </cell>
          <cell r="O43" t="str">
            <v/>
          </cell>
          <cell r="P43">
            <v>6750</v>
          </cell>
          <cell r="Q43">
            <v>0</v>
          </cell>
          <cell r="S43" t="str">
            <v/>
          </cell>
          <cell r="T43">
            <v>3375</v>
          </cell>
          <cell r="U43">
            <v>0</v>
          </cell>
          <cell r="X43">
            <v>3375</v>
          </cell>
          <cell r="Y43">
            <v>0</v>
          </cell>
        </row>
        <row r="44">
          <cell r="A44">
            <v>140125</v>
          </cell>
          <cell r="B44" t="str">
            <v>Dawkins,Leanne Y</v>
          </cell>
          <cell r="C44" t="str">
            <v>Communications Manager</v>
          </cell>
          <cell r="D44" t="str">
            <v>EPC</v>
          </cell>
          <cell r="E44">
            <v>2602040020</v>
          </cell>
          <cell r="F44" t="str">
            <v>McMaster,Dale</v>
          </cell>
          <cell r="G44" t="str">
            <v>Communication</v>
          </cell>
          <cell r="H44" t="str">
            <v>CC</v>
          </cell>
          <cell r="I44" t="str">
            <v>4</v>
          </cell>
          <cell r="J44">
            <v>14500</v>
          </cell>
          <cell r="K44" t="str">
            <v>Y</v>
          </cell>
          <cell r="L44">
            <v>7250</v>
          </cell>
          <cell r="M44">
            <v>3625</v>
          </cell>
          <cell r="N44">
            <v>3625</v>
          </cell>
          <cell r="O44" t="str">
            <v/>
          </cell>
          <cell r="P44">
            <v>7250</v>
          </cell>
          <cell r="Q44">
            <v>0</v>
          </cell>
          <cell r="S44" t="str">
            <v/>
          </cell>
          <cell r="T44">
            <v>3625</v>
          </cell>
          <cell r="U44">
            <v>0</v>
          </cell>
          <cell r="X44">
            <v>3625</v>
          </cell>
          <cell r="Y44">
            <v>0</v>
          </cell>
        </row>
        <row r="45">
          <cell r="A45">
            <v>139160</v>
          </cell>
          <cell r="B45" t="str">
            <v>De Geeter,Scott J.</v>
          </cell>
          <cell r="C45" t="str">
            <v>Project Director, Bonnybrook</v>
          </cell>
          <cell r="D45" t="str">
            <v>EEC</v>
          </cell>
          <cell r="E45">
            <v>2604077060</v>
          </cell>
          <cell r="F45" t="str">
            <v>Rehn,David</v>
          </cell>
          <cell r="G45" t="str">
            <v>Accounting &amp; Finance</v>
          </cell>
          <cell r="H45" t="str">
            <v>AF</v>
          </cell>
          <cell r="I45" t="str">
            <v>6</v>
          </cell>
          <cell r="J45">
            <v>40000</v>
          </cell>
          <cell r="K45" t="str">
            <v>Y</v>
          </cell>
          <cell r="L45">
            <v>20000</v>
          </cell>
          <cell r="M45">
            <v>10000</v>
          </cell>
          <cell r="N45">
            <v>10000</v>
          </cell>
          <cell r="O45" t="str">
            <v/>
          </cell>
          <cell r="P45">
            <v>20000</v>
          </cell>
          <cell r="Q45">
            <v>0</v>
          </cell>
          <cell r="S45" t="str">
            <v/>
          </cell>
          <cell r="T45">
            <v>10000</v>
          </cell>
          <cell r="U45">
            <v>0</v>
          </cell>
          <cell r="X45">
            <v>10000</v>
          </cell>
          <cell r="Y45">
            <v>0</v>
          </cell>
        </row>
        <row r="46">
          <cell r="A46">
            <v>134704</v>
          </cell>
          <cell r="B46" t="str">
            <v>Debnam,Jesse</v>
          </cell>
          <cell r="C46" t="str">
            <v>Acting Mgr, Business Services</v>
          </cell>
          <cell r="D46" t="str">
            <v>EPC</v>
          </cell>
          <cell r="E46">
            <v>2602043610</v>
          </cell>
          <cell r="F46" t="str">
            <v>McMaster,Dale</v>
          </cell>
          <cell r="G46" t="str">
            <v>Operations</v>
          </cell>
          <cell r="H46" t="str">
            <v>OP</v>
          </cell>
          <cell r="I46" t="str">
            <v>4</v>
          </cell>
          <cell r="J46">
            <v>5000</v>
          </cell>
          <cell r="K46" t="str">
            <v>Y</v>
          </cell>
          <cell r="L46">
            <v>2500</v>
          </cell>
          <cell r="M46">
            <v>1250</v>
          </cell>
          <cell r="N46">
            <v>1250</v>
          </cell>
          <cell r="O46" t="str">
            <v/>
          </cell>
          <cell r="P46">
            <v>2500</v>
          </cell>
          <cell r="Q46">
            <v>0</v>
          </cell>
          <cell r="S46" t="str">
            <v/>
          </cell>
          <cell r="T46">
            <v>1250</v>
          </cell>
          <cell r="U46">
            <v>0</v>
          </cell>
          <cell r="X46">
            <v>1250</v>
          </cell>
          <cell r="Y46">
            <v>0</v>
          </cell>
        </row>
        <row r="47">
          <cell r="A47">
            <v>139490</v>
          </cell>
          <cell r="B47" t="str">
            <v>Devlin,Michelle J</v>
          </cell>
          <cell r="C47" t="str">
            <v>Manager, Energy Risk</v>
          </cell>
          <cell r="D47" t="str">
            <v>ENM</v>
          </cell>
          <cell r="E47">
            <v>2601037000</v>
          </cell>
          <cell r="F47" t="str">
            <v>Halford,David</v>
          </cell>
          <cell r="G47" t="str">
            <v>Accounting &amp; Finance</v>
          </cell>
          <cell r="H47" t="str">
            <v>AF</v>
          </cell>
          <cell r="I47" t="str">
            <v>4</v>
          </cell>
          <cell r="J47">
            <v>10500</v>
          </cell>
          <cell r="K47" t="str">
            <v>Y</v>
          </cell>
          <cell r="L47">
            <v>5250</v>
          </cell>
          <cell r="M47">
            <v>2625</v>
          </cell>
          <cell r="N47">
            <v>2625</v>
          </cell>
          <cell r="O47" t="str">
            <v/>
          </cell>
          <cell r="P47">
            <v>5250</v>
          </cell>
          <cell r="Q47">
            <v>0</v>
          </cell>
          <cell r="S47" t="str">
            <v/>
          </cell>
          <cell r="T47">
            <v>2625</v>
          </cell>
          <cell r="U47">
            <v>0</v>
          </cell>
          <cell r="X47">
            <v>2625</v>
          </cell>
          <cell r="Y47">
            <v>0</v>
          </cell>
        </row>
        <row r="48">
          <cell r="A48">
            <v>139541</v>
          </cell>
          <cell r="B48" t="str">
            <v>Dickens,Gary C</v>
          </cell>
          <cell r="C48" t="str">
            <v>Project Director, Shepard</v>
          </cell>
          <cell r="D48" t="str">
            <v>EEC</v>
          </cell>
          <cell r="E48">
            <v>2604077060</v>
          </cell>
          <cell r="F48" t="str">
            <v>Rehn,David</v>
          </cell>
          <cell r="G48" t="str">
            <v>Engineering</v>
          </cell>
          <cell r="H48" t="str">
            <v>EN</v>
          </cell>
          <cell r="I48" t="str">
            <v>6</v>
          </cell>
          <cell r="J48">
            <v>45000</v>
          </cell>
          <cell r="K48" t="str">
            <v>N</v>
          </cell>
          <cell r="L48">
            <v>22500</v>
          </cell>
          <cell r="M48">
            <v>11250</v>
          </cell>
          <cell r="N48">
            <v>11250</v>
          </cell>
          <cell r="O48">
            <v>40942</v>
          </cell>
          <cell r="P48">
            <v>0</v>
          </cell>
          <cell r="Q48">
            <v>22500</v>
          </cell>
          <cell r="S48">
            <v>40942</v>
          </cell>
          <cell r="T48">
            <v>0</v>
          </cell>
          <cell r="U48">
            <v>11250</v>
          </cell>
          <cell r="X48">
            <v>0</v>
          </cell>
          <cell r="Y48">
            <v>11250</v>
          </cell>
        </row>
        <row r="49">
          <cell r="A49">
            <v>105373</v>
          </cell>
          <cell r="B49" t="str">
            <v>Driediger,Todd</v>
          </cell>
          <cell r="C49" t="str">
            <v>Manager, Ops Engineering</v>
          </cell>
          <cell r="D49" t="str">
            <v>EPC</v>
          </cell>
          <cell r="E49">
            <v>2602043000</v>
          </cell>
          <cell r="F49" t="str">
            <v>McMaster,Dale</v>
          </cell>
          <cell r="G49" t="str">
            <v>Engineering</v>
          </cell>
          <cell r="H49" t="str">
            <v>EN</v>
          </cell>
          <cell r="I49" t="str">
            <v>4</v>
          </cell>
          <cell r="J49">
            <v>18800</v>
          </cell>
          <cell r="K49" t="str">
            <v>Y</v>
          </cell>
          <cell r="L49">
            <v>9400</v>
          </cell>
          <cell r="M49">
            <v>4700</v>
          </cell>
          <cell r="N49">
            <v>4700</v>
          </cell>
          <cell r="O49" t="str">
            <v/>
          </cell>
          <cell r="P49">
            <v>9400</v>
          </cell>
          <cell r="Q49">
            <v>0</v>
          </cell>
          <cell r="S49" t="str">
            <v/>
          </cell>
          <cell r="T49">
            <v>4700</v>
          </cell>
          <cell r="U49">
            <v>0</v>
          </cell>
          <cell r="X49">
            <v>4700</v>
          </cell>
          <cell r="Y49">
            <v>0</v>
          </cell>
        </row>
        <row r="50">
          <cell r="A50">
            <v>139462</v>
          </cell>
          <cell r="B50" t="str">
            <v>Drinkwalter,Martin L</v>
          </cell>
          <cell r="C50" t="str">
            <v>Manager, Energy Solutions</v>
          </cell>
          <cell r="D50" t="str">
            <v>EEC</v>
          </cell>
          <cell r="E50">
            <v>2604052360</v>
          </cell>
          <cell r="F50" t="str">
            <v>McKee,James</v>
          </cell>
          <cell r="G50" t="str">
            <v>Marketing &amp; Sales</v>
          </cell>
          <cell r="H50" t="str">
            <v>MS</v>
          </cell>
          <cell r="I50" t="str">
            <v>4</v>
          </cell>
          <cell r="J50">
            <v>10000</v>
          </cell>
          <cell r="L50">
            <v>5000</v>
          </cell>
          <cell r="M50">
            <v>2500</v>
          </cell>
          <cell r="N50">
            <v>2500</v>
          </cell>
          <cell r="O50" t="str">
            <v/>
          </cell>
          <cell r="P50">
            <v>5000</v>
          </cell>
          <cell r="Q50">
            <v>0</v>
          </cell>
          <cell r="S50" t="str">
            <v/>
          </cell>
          <cell r="T50">
            <v>2500</v>
          </cell>
          <cell r="U50">
            <v>0</v>
          </cell>
          <cell r="X50">
            <v>2500</v>
          </cell>
          <cell r="Y50">
            <v>0</v>
          </cell>
        </row>
        <row r="51">
          <cell r="A51">
            <v>137826</v>
          </cell>
          <cell r="B51" t="str">
            <v>Drouin,Dominique</v>
          </cell>
          <cell r="C51" t="str">
            <v>Mgr, Engineering &amp; Product Dev</v>
          </cell>
          <cell r="D51" t="str">
            <v>ENV</v>
          </cell>
          <cell r="E51">
            <v>2606065000</v>
          </cell>
          <cell r="F51" t="str">
            <v>McKee,James</v>
          </cell>
          <cell r="G51" t="str">
            <v>Engineering</v>
          </cell>
          <cell r="H51" t="str">
            <v>EN</v>
          </cell>
          <cell r="I51" t="str">
            <v>4</v>
          </cell>
          <cell r="J51">
            <v>15000</v>
          </cell>
          <cell r="K51" t="str">
            <v>Y</v>
          </cell>
          <cell r="L51">
            <v>7500</v>
          </cell>
          <cell r="M51">
            <v>3750</v>
          </cell>
          <cell r="N51">
            <v>3750</v>
          </cell>
          <cell r="O51" t="str">
            <v/>
          </cell>
          <cell r="P51">
            <v>7500</v>
          </cell>
          <cell r="Q51">
            <v>0</v>
          </cell>
          <cell r="S51" t="str">
            <v/>
          </cell>
          <cell r="T51">
            <v>3750</v>
          </cell>
          <cell r="U51">
            <v>0</v>
          </cell>
          <cell r="X51">
            <v>3750</v>
          </cell>
          <cell r="Y51">
            <v>0</v>
          </cell>
        </row>
        <row r="52">
          <cell r="A52">
            <v>139044</v>
          </cell>
          <cell r="B52" t="str">
            <v>Dyck,Kevin G.</v>
          </cell>
          <cell r="C52" t="str">
            <v>Manager, Generation Finance</v>
          </cell>
          <cell r="D52" t="str">
            <v>EEC</v>
          </cell>
          <cell r="E52">
            <v>2604077080</v>
          </cell>
          <cell r="F52" t="str">
            <v>Halford,David</v>
          </cell>
          <cell r="G52" t="str">
            <v>Accounting &amp; Finance</v>
          </cell>
          <cell r="H52" t="str">
            <v>AF</v>
          </cell>
          <cell r="I52" t="str">
            <v>4</v>
          </cell>
          <cell r="J52">
            <v>9700</v>
          </cell>
          <cell r="K52" t="str">
            <v>Y</v>
          </cell>
          <cell r="L52">
            <v>4850</v>
          </cell>
          <cell r="M52">
            <v>2425</v>
          </cell>
          <cell r="N52">
            <v>2425</v>
          </cell>
          <cell r="O52" t="str">
            <v/>
          </cell>
          <cell r="P52">
            <v>4850</v>
          </cell>
          <cell r="Q52">
            <v>0</v>
          </cell>
          <cell r="S52" t="str">
            <v/>
          </cell>
          <cell r="T52">
            <v>2425</v>
          </cell>
          <cell r="U52">
            <v>0</v>
          </cell>
          <cell r="X52">
            <v>2425</v>
          </cell>
          <cell r="Y52">
            <v>0</v>
          </cell>
        </row>
        <row r="53">
          <cell r="A53">
            <v>138411</v>
          </cell>
          <cell r="B53" t="str">
            <v>Elias,Dennis</v>
          </cell>
          <cell r="C53" t="str">
            <v>Dir, Stakeholder &amp; Aborginal</v>
          </cell>
          <cell r="D53" t="str">
            <v>EEC</v>
          </cell>
          <cell r="E53">
            <v>2604077055</v>
          </cell>
          <cell r="F53" t="str">
            <v>Rehn,David</v>
          </cell>
          <cell r="G53" t="str">
            <v>Communication</v>
          </cell>
          <cell r="H53" t="str">
            <v>CC</v>
          </cell>
          <cell r="I53" t="str">
            <v>6</v>
          </cell>
          <cell r="J53">
            <v>50000</v>
          </cell>
          <cell r="K53" t="str">
            <v>Y</v>
          </cell>
          <cell r="L53">
            <v>25000</v>
          </cell>
          <cell r="M53">
            <v>12500</v>
          </cell>
          <cell r="N53">
            <v>12500</v>
          </cell>
          <cell r="O53" t="str">
            <v/>
          </cell>
          <cell r="P53">
            <v>25000</v>
          </cell>
          <cell r="Q53">
            <v>0</v>
          </cell>
          <cell r="S53" t="str">
            <v/>
          </cell>
          <cell r="T53">
            <v>12500</v>
          </cell>
          <cell r="U53">
            <v>0</v>
          </cell>
          <cell r="X53">
            <v>12500</v>
          </cell>
          <cell r="Y53">
            <v>0</v>
          </cell>
        </row>
        <row r="54">
          <cell r="A54">
            <v>31073</v>
          </cell>
          <cell r="B54" t="str">
            <v>Eloschuk,Dale F</v>
          </cell>
          <cell r="C54" t="str">
            <v>Manager, Business &amp; Network Op</v>
          </cell>
          <cell r="D54" t="str">
            <v>ENV</v>
          </cell>
          <cell r="E54">
            <v>2606065000</v>
          </cell>
          <cell r="F54" t="str">
            <v>McKee,James</v>
          </cell>
          <cell r="G54" t="str">
            <v>Operations</v>
          </cell>
          <cell r="H54" t="str">
            <v>OP</v>
          </cell>
          <cell r="I54" t="str">
            <v>4</v>
          </cell>
          <cell r="J54">
            <v>10000</v>
          </cell>
          <cell r="K54" t="str">
            <v>Y</v>
          </cell>
          <cell r="L54">
            <v>5000</v>
          </cell>
          <cell r="M54">
            <v>2500</v>
          </cell>
          <cell r="N54">
            <v>2500</v>
          </cell>
          <cell r="O54" t="str">
            <v/>
          </cell>
          <cell r="P54">
            <v>5000</v>
          </cell>
          <cell r="Q54">
            <v>0</v>
          </cell>
          <cell r="S54" t="str">
            <v/>
          </cell>
          <cell r="T54">
            <v>2500</v>
          </cell>
          <cell r="U54">
            <v>0</v>
          </cell>
          <cell r="X54">
            <v>2500</v>
          </cell>
          <cell r="Y54">
            <v>0</v>
          </cell>
        </row>
        <row r="55">
          <cell r="A55">
            <v>139920</v>
          </cell>
          <cell r="B55" t="str">
            <v>Etnoyer,Scott</v>
          </cell>
          <cell r="C55" t="str">
            <v>Mgr, Reliability Standards</v>
          </cell>
          <cell r="D55" t="str">
            <v>EEC</v>
          </cell>
          <cell r="E55">
            <v>2604077070</v>
          </cell>
          <cell r="F55" t="str">
            <v>Rehn,David</v>
          </cell>
          <cell r="G55" t="str">
            <v>Engineering</v>
          </cell>
          <cell r="H55" t="str">
            <v>EN</v>
          </cell>
          <cell r="I55" t="str">
            <v>4</v>
          </cell>
          <cell r="J55">
            <v>16500</v>
          </cell>
          <cell r="K55" t="str">
            <v>Y</v>
          </cell>
          <cell r="L55">
            <v>8250</v>
          </cell>
          <cell r="M55">
            <v>4125</v>
          </cell>
          <cell r="N55">
            <v>4125</v>
          </cell>
          <cell r="O55" t="str">
            <v/>
          </cell>
          <cell r="P55">
            <v>8250</v>
          </cell>
          <cell r="Q55">
            <v>0</v>
          </cell>
          <cell r="S55" t="str">
            <v/>
          </cell>
          <cell r="T55">
            <v>4125</v>
          </cell>
          <cell r="U55">
            <v>0</v>
          </cell>
          <cell r="X55">
            <v>4125</v>
          </cell>
          <cell r="Y55">
            <v>0</v>
          </cell>
        </row>
        <row r="56">
          <cell r="A56">
            <v>139260</v>
          </cell>
          <cell r="B56" t="str">
            <v>Farrell,Stephen T</v>
          </cell>
          <cell r="C56" t="str">
            <v>Maintenance Manager</v>
          </cell>
          <cell r="D56" t="str">
            <v>EEC</v>
          </cell>
          <cell r="E56">
            <v>2604077000</v>
          </cell>
          <cell r="F56" t="str">
            <v>Rehn,David</v>
          </cell>
          <cell r="G56" t="str">
            <v>Operations</v>
          </cell>
          <cell r="H56" t="str">
            <v>OP</v>
          </cell>
          <cell r="I56" t="str">
            <v>4</v>
          </cell>
          <cell r="J56">
            <v>10000</v>
          </cell>
          <cell r="L56">
            <v>5000</v>
          </cell>
          <cell r="M56">
            <v>2500</v>
          </cell>
          <cell r="N56">
            <v>2500</v>
          </cell>
          <cell r="O56" t="str">
            <v/>
          </cell>
          <cell r="P56">
            <v>5000</v>
          </cell>
          <cell r="Q56">
            <v>0</v>
          </cell>
          <cell r="S56" t="str">
            <v/>
          </cell>
          <cell r="T56">
            <v>2500</v>
          </cell>
          <cell r="U56">
            <v>0</v>
          </cell>
          <cell r="X56">
            <v>2500</v>
          </cell>
          <cell r="Y56">
            <v>0</v>
          </cell>
        </row>
        <row r="57">
          <cell r="A57">
            <v>139328</v>
          </cell>
          <cell r="B57" t="str">
            <v>Findlay,Robert E</v>
          </cell>
          <cell r="C57" t="str">
            <v>Director, Gas Trading &amp; Mgmt</v>
          </cell>
          <cell r="D57" t="str">
            <v>EEC</v>
          </cell>
          <cell r="E57">
            <v>2604054000</v>
          </cell>
          <cell r="F57" t="str">
            <v>Rehn,David</v>
          </cell>
          <cell r="G57" t="str">
            <v>Energy Supply</v>
          </cell>
          <cell r="H57" t="str">
            <v>ES</v>
          </cell>
          <cell r="I57" t="str">
            <v>6</v>
          </cell>
          <cell r="J57">
            <v>50000</v>
          </cell>
          <cell r="K57" t="str">
            <v>Y</v>
          </cell>
          <cell r="L57">
            <v>25000</v>
          </cell>
          <cell r="M57">
            <v>12500</v>
          </cell>
          <cell r="N57">
            <v>12500</v>
          </cell>
          <cell r="O57" t="str">
            <v/>
          </cell>
          <cell r="P57">
            <v>25000</v>
          </cell>
          <cell r="Q57">
            <v>0</v>
          </cell>
          <cell r="S57" t="str">
            <v/>
          </cell>
          <cell r="T57">
            <v>12500</v>
          </cell>
          <cell r="U57">
            <v>0</v>
          </cell>
          <cell r="X57">
            <v>12500</v>
          </cell>
          <cell r="Y57">
            <v>0</v>
          </cell>
        </row>
        <row r="58">
          <cell r="A58">
            <v>69996</v>
          </cell>
          <cell r="B58" t="str">
            <v>Fitzpatrick,Gary</v>
          </cell>
          <cell r="C58" t="str">
            <v>Mgr, Network Planning &amp; Design</v>
          </cell>
          <cell r="D58" t="str">
            <v>EPC</v>
          </cell>
          <cell r="E58">
            <v>2602041000</v>
          </cell>
          <cell r="F58" t="str">
            <v>McMaster,Dale</v>
          </cell>
          <cell r="G58" t="str">
            <v>Engineering</v>
          </cell>
          <cell r="H58" t="str">
            <v>EN</v>
          </cell>
          <cell r="I58" t="str">
            <v>4</v>
          </cell>
          <cell r="J58">
            <v>13500</v>
          </cell>
          <cell r="K58" t="str">
            <v>Y</v>
          </cell>
          <cell r="L58">
            <v>6750</v>
          </cell>
          <cell r="M58">
            <v>3375</v>
          </cell>
          <cell r="N58">
            <v>3375</v>
          </cell>
          <cell r="O58" t="str">
            <v/>
          </cell>
          <cell r="P58">
            <v>6750</v>
          </cell>
          <cell r="Q58">
            <v>0</v>
          </cell>
          <cell r="S58" t="str">
            <v/>
          </cell>
          <cell r="T58">
            <v>3375</v>
          </cell>
          <cell r="U58">
            <v>0</v>
          </cell>
          <cell r="X58">
            <v>3375</v>
          </cell>
          <cell r="Y58">
            <v>0</v>
          </cell>
        </row>
        <row r="59">
          <cell r="A59">
            <v>138087</v>
          </cell>
          <cell r="B59" t="str">
            <v>Fitzpatrick,Moira H</v>
          </cell>
          <cell r="C59" t="str">
            <v>Director, Total Compensation</v>
          </cell>
          <cell r="D59" t="str">
            <v>ENM</v>
          </cell>
          <cell r="E59">
            <v>2601021010</v>
          </cell>
          <cell r="F59" t="str">
            <v>Kurchina,Erin</v>
          </cell>
          <cell r="G59" t="str">
            <v>Human Resources</v>
          </cell>
          <cell r="H59" t="str">
            <v>HR</v>
          </cell>
          <cell r="I59" t="str">
            <v>6</v>
          </cell>
          <cell r="J59">
            <v>55500</v>
          </cell>
          <cell r="K59" t="str">
            <v>Y</v>
          </cell>
          <cell r="L59">
            <v>27750</v>
          </cell>
          <cell r="M59">
            <v>13875</v>
          </cell>
          <cell r="N59">
            <v>13875</v>
          </cell>
          <cell r="O59">
            <v>41233</v>
          </cell>
          <cell r="P59">
            <v>0</v>
          </cell>
          <cell r="Q59">
            <v>27750</v>
          </cell>
          <cell r="S59">
            <v>41233</v>
          </cell>
          <cell r="T59">
            <v>0</v>
          </cell>
          <cell r="U59">
            <v>13875</v>
          </cell>
          <cell r="X59">
            <v>0</v>
          </cell>
          <cell r="Y59">
            <v>13875</v>
          </cell>
        </row>
        <row r="60">
          <cell r="A60">
            <v>135810</v>
          </cell>
          <cell r="B60" t="str">
            <v>Friesen,Shannon</v>
          </cell>
          <cell r="C60" t="str">
            <v>Director, HR Bus Prtnr Deliver</v>
          </cell>
          <cell r="D60" t="str">
            <v>ENM</v>
          </cell>
          <cell r="E60">
            <v>2601021090</v>
          </cell>
          <cell r="F60" t="str">
            <v>Kurchina,Erin</v>
          </cell>
          <cell r="G60" t="str">
            <v>Human Resources</v>
          </cell>
          <cell r="H60" t="str">
            <v>HR</v>
          </cell>
          <cell r="I60" t="str">
            <v>6</v>
          </cell>
          <cell r="J60">
            <v>42000</v>
          </cell>
          <cell r="K60" t="str">
            <v>Y</v>
          </cell>
          <cell r="L60">
            <v>21000</v>
          </cell>
          <cell r="M60">
            <v>10500</v>
          </cell>
          <cell r="N60">
            <v>10500</v>
          </cell>
          <cell r="O60" t="str">
            <v/>
          </cell>
          <cell r="P60">
            <v>21000</v>
          </cell>
          <cell r="Q60">
            <v>0</v>
          </cell>
          <cell r="S60" t="str">
            <v/>
          </cell>
          <cell r="T60">
            <v>10500</v>
          </cell>
          <cell r="U60">
            <v>0</v>
          </cell>
          <cell r="X60">
            <v>10500</v>
          </cell>
          <cell r="Y60">
            <v>0</v>
          </cell>
        </row>
        <row r="61">
          <cell r="A61">
            <v>138203</v>
          </cell>
          <cell r="B61" t="str">
            <v>Gaffney,Adam S</v>
          </cell>
          <cell r="C61" t="str">
            <v>Manager,Performance Management</v>
          </cell>
          <cell r="D61" t="str">
            <v>ENM</v>
          </cell>
          <cell r="E61">
            <v>2601036000</v>
          </cell>
          <cell r="F61" t="str">
            <v>Halford,David</v>
          </cell>
          <cell r="G61" t="str">
            <v>Analytical</v>
          </cell>
          <cell r="H61" t="str">
            <v>AN</v>
          </cell>
          <cell r="I61" t="str">
            <v>4</v>
          </cell>
          <cell r="J61">
            <v>10000</v>
          </cell>
          <cell r="L61">
            <v>5000</v>
          </cell>
          <cell r="M61">
            <v>2500</v>
          </cell>
          <cell r="N61">
            <v>2500</v>
          </cell>
          <cell r="O61" t="str">
            <v/>
          </cell>
          <cell r="P61">
            <v>5000</v>
          </cell>
          <cell r="Q61">
            <v>0</v>
          </cell>
          <cell r="S61" t="str">
            <v/>
          </cell>
          <cell r="T61">
            <v>2500</v>
          </cell>
          <cell r="U61">
            <v>0</v>
          </cell>
          <cell r="X61">
            <v>2500</v>
          </cell>
          <cell r="Y61">
            <v>0</v>
          </cell>
        </row>
        <row r="62">
          <cell r="A62">
            <v>139109</v>
          </cell>
          <cell r="B62" t="str">
            <v>Gale,Joshua D.</v>
          </cell>
          <cell r="C62" t="str">
            <v>Operations Manager</v>
          </cell>
          <cell r="D62" t="str">
            <v>EEC</v>
          </cell>
          <cell r="E62">
            <v>2604077000</v>
          </cell>
          <cell r="F62" t="str">
            <v>Rehn,David</v>
          </cell>
          <cell r="G62" t="str">
            <v>Operations</v>
          </cell>
          <cell r="H62" t="str">
            <v>OP</v>
          </cell>
          <cell r="I62" t="str">
            <v>4</v>
          </cell>
          <cell r="J62">
            <v>10000</v>
          </cell>
          <cell r="K62" t="str">
            <v>Y</v>
          </cell>
          <cell r="L62">
            <v>5000</v>
          </cell>
          <cell r="M62">
            <v>2500</v>
          </cell>
          <cell r="N62">
            <v>2500</v>
          </cell>
          <cell r="O62">
            <v>41150</v>
          </cell>
          <cell r="P62">
            <v>0</v>
          </cell>
          <cell r="Q62">
            <v>5000</v>
          </cell>
          <cell r="S62">
            <v>41150</v>
          </cell>
          <cell r="T62">
            <v>0</v>
          </cell>
          <cell r="U62">
            <v>2500</v>
          </cell>
          <cell r="X62">
            <v>0</v>
          </cell>
          <cell r="Y62">
            <v>2500</v>
          </cell>
        </row>
        <row r="63">
          <cell r="A63">
            <v>137817</v>
          </cell>
          <cell r="B63" t="str">
            <v>Ganesh,Sivakumar G.V.</v>
          </cell>
          <cell r="C63" t="str">
            <v>Manager, Transmission Projects</v>
          </cell>
          <cell r="D63" t="str">
            <v>EPC</v>
          </cell>
          <cell r="E63">
            <v>2602041000</v>
          </cell>
          <cell r="F63" t="str">
            <v>McMaster,Dale</v>
          </cell>
          <cell r="G63" t="str">
            <v>Engineering</v>
          </cell>
          <cell r="H63" t="str">
            <v>EN</v>
          </cell>
          <cell r="I63" t="str">
            <v>4</v>
          </cell>
          <cell r="J63">
            <v>20000</v>
          </cell>
          <cell r="L63">
            <v>10000</v>
          </cell>
          <cell r="M63">
            <v>5000</v>
          </cell>
          <cell r="N63">
            <v>5000</v>
          </cell>
          <cell r="O63" t="str">
            <v/>
          </cell>
          <cell r="P63">
            <v>10000</v>
          </cell>
          <cell r="Q63">
            <v>0</v>
          </cell>
          <cell r="S63" t="str">
            <v/>
          </cell>
          <cell r="T63">
            <v>5000</v>
          </cell>
          <cell r="U63">
            <v>0</v>
          </cell>
          <cell r="X63">
            <v>5000</v>
          </cell>
          <cell r="Y63">
            <v>0</v>
          </cell>
        </row>
        <row r="64">
          <cell r="A64">
            <v>137579</v>
          </cell>
          <cell r="B64" t="str">
            <v>Gelleta,Paul</v>
          </cell>
          <cell r="C64" t="str">
            <v>Manager, Billing Operations</v>
          </cell>
          <cell r="D64" t="str">
            <v>EEC</v>
          </cell>
          <cell r="E64">
            <v>2604052390</v>
          </cell>
          <cell r="F64" t="str">
            <v>McKee,James</v>
          </cell>
          <cell r="G64" t="str">
            <v>Operations</v>
          </cell>
          <cell r="H64" t="str">
            <v>OP</v>
          </cell>
          <cell r="I64" t="str">
            <v>4</v>
          </cell>
          <cell r="J64">
            <v>10000</v>
          </cell>
          <cell r="K64" t="str">
            <v>Y</v>
          </cell>
          <cell r="L64">
            <v>5000</v>
          </cell>
          <cell r="M64">
            <v>2500</v>
          </cell>
          <cell r="N64">
            <v>2500</v>
          </cell>
          <cell r="O64" t="str">
            <v/>
          </cell>
          <cell r="P64">
            <v>5000</v>
          </cell>
          <cell r="Q64">
            <v>0</v>
          </cell>
          <cell r="S64" t="str">
            <v/>
          </cell>
          <cell r="T64">
            <v>2500</v>
          </cell>
          <cell r="U64">
            <v>0</v>
          </cell>
          <cell r="X64">
            <v>2500</v>
          </cell>
          <cell r="Y64">
            <v>0</v>
          </cell>
        </row>
        <row r="65">
          <cell r="A65">
            <v>139200</v>
          </cell>
          <cell r="B65" t="str">
            <v>Gemel,Andrea L.</v>
          </cell>
          <cell r="C65" t="str">
            <v>Mgr, Financial Report&amp;Analysis</v>
          </cell>
          <cell r="D65" t="str">
            <v>ENM</v>
          </cell>
          <cell r="E65">
            <v>2601036010</v>
          </cell>
          <cell r="F65" t="str">
            <v>Halford,David</v>
          </cell>
          <cell r="G65" t="str">
            <v>Accounting &amp; Finance</v>
          </cell>
          <cell r="H65" t="str">
            <v>AF</v>
          </cell>
          <cell r="I65" t="str">
            <v>4</v>
          </cell>
          <cell r="J65">
            <v>14400</v>
          </cell>
          <cell r="K65" t="str">
            <v>Y</v>
          </cell>
          <cell r="L65">
            <v>7200</v>
          </cell>
          <cell r="M65">
            <v>3600</v>
          </cell>
          <cell r="N65">
            <v>3600</v>
          </cell>
          <cell r="O65" t="str">
            <v/>
          </cell>
          <cell r="P65">
            <v>7200</v>
          </cell>
          <cell r="Q65">
            <v>0</v>
          </cell>
          <cell r="S65" t="str">
            <v/>
          </cell>
          <cell r="T65">
            <v>3600</v>
          </cell>
          <cell r="U65">
            <v>0</v>
          </cell>
          <cell r="X65">
            <v>3600</v>
          </cell>
          <cell r="Y65">
            <v>0</v>
          </cell>
        </row>
        <row r="66">
          <cell r="A66">
            <v>137960</v>
          </cell>
          <cell r="B66" t="str">
            <v>Gerig,Kirsty M.</v>
          </cell>
          <cell r="C66" t="str">
            <v>Senior OCS Civil Engineer</v>
          </cell>
          <cell r="D66" t="str">
            <v>EPS</v>
          </cell>
          <cell r="E66">
            <v>2607057513</v>
          </cell>
          <cell r="F66" t="str">
            <v>McMaster,Dale</v>
          </cell>
          <cell r="G66" t="str">
            <v>Engineering</v>
          </cell>
          <cell r="H66" t="str">
            <v>EN</v>
          </cell>
          <cell r="I66" t="str">
            <v>S</v>
          </cell>
          <cell r="J66">
            <v>15000</v>
          </cell>
          <cell r="K66" t="str">
            <v>Y</v>
          </cell>
          <cell r="L66">
            <v>7500</v>
          </cell>
          <cell r="M66">
            <v>3750</v>
          </cell>
          <cell r="N66">
            <v>3750</v>
          </cell>
          <cell r="O66" t="str">
            <v/>
          </cell>
          <cell r="P66">
            <v>7500</v>
          </cell>
          <cell r="Q66">
            <v>0</v>
          </cell>
          <cell r="S66" t="str">
            <v/>
          </cell>
          <cell r="T66">
            <v>3750</v>
          </cell>
          <cell r="U66">
            <v>0</v>
          </cell>
          <cell r="X66">
            <v>3750</v>
          </cell>
          <cell r="Y66">
            <v>0</v>
          </cell>
        </row>
        <row r="67">
          <cell r="A67">
            <v>140405</v>
          </cell>
          <cell r="B67" t="str">
            <v>Germain,Jeffrey J</v>
          </cell>
          <cell r="C67" t="str">
            <v>Mgr-Generation Quality</v>
          </cell>
          <cell r="D67" t="str">
            <v>EEC</v>
          </cell>
          <cell r="E67">
            <v>2604077070</v>
          </cell>
          <cell r="F67" t="str">
            <v>Rehn,David</v>
          </cell>
          <cell r="G67" t="str">
            <v>Operations</v>
          </cell>
          <cell r="H67" t="str">
            <v>OP</v>
          </cell>
          <cell r="I67" t="str">
            <v>4</v>
          </cell>
          <cell r="J67">
            <v>10000</v>
          </cell>
          <cell r="K67" t="str">
            <v>Y</v>
          </cell>
          <cell r="L67">
            <v>5000</v>
          </cell>
          <cell r="M67">
            <v>2500</v>
          </cell>
          <cell r="N67">
            <v>2500</v>
          </cell>
          <cell r="O67" t="str">
            <v/>
          </cell>
          <cell r="P67">
            <v>5000</v>
          </cell>
          <cell r="Q67">
            <v>0</v>
          </cell>
          <cell r="S67" t="str">
            <v/>
          </cell>
          <cell r="T67">
            <v>2500</v>
          </cell>
          <cell r="U67">
            <v>0</v>
          </cell>
          <cell r="X67">
            <v>2500</v>
          </cell>
          <cell r="Y67">
            <v>0</v>
          </cell>
        </row>
        <row r="68">
          <cell r="A68">
            <v>139270</v>
          </cell>
          <cell r="B68" t="str">
            <v>Gilewich,Greg N</v>
          </cell>
          <cell r="C68" t="str">
            <v>Interim Dir, Engineer &amp; Constr</v>
          </cell>
          <cell r="D68" t="str">
            <v>EEC</v>
          </cell>
          <cell r="E68">
            <v>2604077060</v>
          </cell>
          <cell r="F68" t="str">
            <v>Rehn,David</v>
          </cell>
          <cell r="G68" t="str">
            <v>Engineering</v>
          </cell>
          <cell r="H68" t="str">
            <v>EN</v>
          </cell>
          <cell r="I68" t="str">
            <v>6</v>
          </cell>
          <cell r="J68">
            <v>45000</v>
          </cell>
          <cell r="L68">
            <v>22500</v>
          </cell>
          <cell r="M68">
            <v>11250</v>
          </cell>
          <cell r="N68">
            <v>11250</v>
          </cell>
          <cell r="O68" t="str">
            <v/>
          </cell>
          <cell r="P68">
            <v>22500</v>
          </cell>
          <cell r="Q68">
            <v>0</v>
          </cell>
          <cell r="S68" t="str">
            <v/>
          </cell>
          <cell r="T68">
            <v>11250</v>
          </cell>
          <cell r="U68">
            <v>0</v>
          </cell>
          <cell r="X68">
            <v>11250</v>
          </cell>
          <cell r="Y68">
            <v>0</v>
          </cell>
        </row>
        <row r="69">
          <cell r="A69">
            <v>139416</v>
          </cell>
          <cell r="B69" t="str">
            <v>Gogol,Darren L</v>
          </cell>
          <cell r="C69" t="str">
            <v>Manager, Trading Operations</v>
          </cell>
          <cell r="D69" t="str">
            <v>EEC</v>
          </cell>
          <cell r="E69">
            <v>2604054000</v>
          </cell>
          <cell r="F69" t="str">
            <v>Rehn,David</v>
          </cell>
          <cell r="G69" t="str">
            <v>Energy Supply</v>
          </cell>
          <cell r="H69" t="str">
            <v>ES</v>
          </cell>
          <cell r="I69" t="str">
            <v>4</v>
          </cell>
          <cell r="J69">
            <v>18000</v>
          </cell>
          <cell r="K69" t="str">
            <v>Y</v>
          </cell>
          <cell r="L69">
            <v>9000</v>
          </cell>
          <cell r="M69">
            <v>4500</v>
          </cell>
          <cell r="N69">
            <v>4500</v>
          </cell>
          <cell r="O69" t="str">
            <v/>
          </cell>
          <cell r="P69">
            <v>9000</v>
          </cell>
          <cell r="Q69">
            <v>0</v>
          </cell>
          <cell r="S69" t="str">
            <v/>
          </cell>
          <cell r="T69">
            <v>4500</v>
          </cell>
          <cell r="U69">
            <v>0</v>
          </cell>
          <cell r="X69">
            <v>4500</v>
          </cell>
          <cell r="Y69">
            <v>0</v>
          </cell>
        </row>
        <row r="70">
          <cell r="A70">
            <v>139547</v>
          </cell>
          <cell r="B70" t="str">
            <v>Gollogly,Kate M</v>
          </cell>
          <cell r="C70" t="str">
            <v>Dir, Marketing &amp; Channel Strat</v>
          </cell>
          <cell r="D70" t="str">
            <v>EEC</v>
          </cell>
          <cell r="E70">
            <v>2604059120</v>
          </cell>
          <cell r="F70" t="str">
            <v>Bremner,Helen</v>
          </cell>
          <cell r="G70" t="str">
            <v>Marketing &amp; Sales</v>
          </cell>
          <cell r="H70" t="str">
            <v>MS</v>
          </cell>
          <cell r="I70" t="str">
            <v>6</v>
          </cell>
          <cell r="J70">
            <v>45000</v>
          </cell>
          <cell r="K70" t="str">
            <v>Y</v>
          </cell>
          <cell r="L70">
            <v>22500</v>
          </cell>
          <cell r="M70">
            <v>11250</v>
          </cell>
          <cell r="N70">
            <v>11250</v>
          </cell>
          <cell r="O70" t="str">
            <v/>
          </cell>
          <cell r="P70">
            <v>22500</v>
          </cell>
          <cell r="Q70">
            <v>0</v>
          </cell>
          <cell r="S70" t="str">
            <v/>
          </cell>
          <cell r="T70">
            <v>11250</v>
          </cell>
          <cell r="U70">
            <v>0</v>
          </cell>
          <cell r="X70">
            <v>11250</v>
          </cell>
          <cell r="Y70">
            <v>0</v>
          </cell>
        </row>
        <row r="71">
          <cell r="A71">
            <v>139168</v>
          </cell>
          <cell r="B71" t="str">
            <v>Grasmuck,Andrew S</v>
          </cell>
          <cell r="C71" t="str">
            <v>Director, IT Operations</v>
          </cell>
          <cell r="D71" t="str">
            <v>ENM</v>
          </cell>
          <cell r="E71">
            <v>2603033200</v>
          </cell>
          <cell r="F71" t="str">
            <v>Tyler,Terry</v>
          </cell>
          <cell r="G71" t="str">
            <v>Information Services</v>
          </cell>
          <cell r="H71" t="str">
            <v>IS</v>
          </cell>
          <cell r="I71" t="str">
            <v>6</v>
          </cell>
          <cell r="J71">
            <v>55000</v>
          </cell>
          <cell r="K71" t="str">
            <v>Y</v>
          </cell>
          <cell r="L71">
            <v>27500</v>
          </cell>
          <cell r="M71">
            <v>13750</v>
          </cell>
          <cell r="N71">
            <v>13750</v>
          </cell>
          <cell r="O71" t="str">
            <v/>
          </cell>
          <cell r="P71">
            <v>27500</v>
          </cell>
          <cell r="Q71">
            <v>0</v>
          </cell>
          <cell r="S71" t="str">
            <v/>
          </cell>
          <cell r="T71">
            <v>13750</v>
          </cell>
          <cell r="U71">
            <v>0</v>
          </cell>
          <cell r="X71">
            <v>13750</v>
          </cell>
          <cell r="Y71">
            <v>0</v>
          </cell>
        </row>
        <row r="72">
          <cell r="A72">
            <v>137995</v>
          </cell>
          <cell r="B72" t="str">
            <v>Griba,Peter N.</v>
          </cell>
          <cell r="C72" t="str">
            <v>Bus. Dev. Mgr, Emerging Tech</v>
          </cell>
          <cell r="D72" t="str">
            <v>EEC</v>
          </cell>
          <cell r="E72">
            <v>2604077030</v>
          </cell>
          <cell r="F72" t="str">
            <v>Rehn,David</v>
          </cell>
          <cell r="G72" t="str">
            <v>Engineering</v>
          </cell>
          <cell r="H72" t="str">
            <v>EN</v>
          </cell>
          <cell r="I72" t="str">
            <v>4</v>
          </cell>
          <cell r="J72">
            <v>12000</v>
          </cell>
          <cell r="L72">
            <v>6000</v>
          </cell>
          <cell r="M72">
            <v>3000</v>
          </cell>
          <cell r="N72">
            <v>3000</v>
          </cell>
          <cell r="O72" t="str">
            <v/>
          </cell>
          <cell r="P72">
            <v>6000</v>
          </cell>
          <cell r="Q72">
            <v>0</v>
          </cell>
          <cell r="S72" t="str">
            <v/>
          </cell>
          <cell r="T72">
            <v>3000</v>
          </cell>
          <cell r="U72">
            <v>0</v>
          </cell>
          <cell r="X72">
            <v>3000</v>
          </cell>
          <cell r="Y72">
            <v>0</v>
          </cell>
        </row>
        <row r="73">
          <cell r="A73">
            <v>139366</v>
          </cell>
          <cell r="B73" t="str">
            <v>Hallee,Marie-Claire</v>
          </cell>
          <cell r="C73" t="str">
            <v>Dir - Application Maintenance</v>
          </cell>
          <cell r="D73" t="str">
            <v>ENM</v>
          </cell>
          <cell r="E73">
            <v>2603033270</v>
          </cell>
          <cell r="F73" t="str">
            <v>Tyler,Terry</v>
          </cell>
          <cell r="G73" t="str">
            <v>Information Services</v>
          </cell>
          <cell r="H73" t="str">
            <v>IS</v>
          </cell>
          <cell r="I73" t="str">
            <v>6</v>
          </cell>
          <cell r="J73">
            <v>50000</v>
          </cell>
          <cell r="K73" t="str">
            <v>Y</v>
          </cell>
          <cell r="L73">
            <v>25000</v>
          </cell>
          <cell r="M73">
            <v>12500</v>
          </cell>
          <cell r="N73">
            <v>12500</v>
          </cell>
          <cell r="O73" t="str">
            <v/>
          </cell>
          <cell r="P73">
            <v>25000</v>
          </cell>
          <cell r="Q73">
            <v>0</v>
          </cell>
          <cell r="S73" t="str">
            <v/>
          </cell>
          <cell r="T73">
            <v>12500</v>
          </cell>
          <cell r="U73">
            <v>0</v>
          </cell>
          <cell r="X73">
            <v>12500</v>
          </cell>
          <cell r="Y73">
            <v>0</v>
          </cell>
        </row>
        <row r="74">
          <cell r="A74">
            <v>137640</v>
          </cell>
          <cell r="B74" t="str">
            <v>Hammersley,Robert</v>
          </cell>
          <cell r="C74" t="str">
            <v>Manager, Commercial Valuation</v>
          </cell>
          <cell r="D74" t="str">
            <v>EEC</v>
          </cell>
          <cell r="E74">
            <v>2604077050</v>
          </cell>
          <cell r="F74" t="str">
            <v>Rehn,David</v>
          </cell>
          <cell r="G74" t="str">
            <v>Corporate Development</v>
          </cell>
          <cell r="H74" t="str">
            <v>CD</v>
          </cell>
          <cell r="I74" t="str">
            <v>4</v>
          </cell>
          <cell r="J74">
            <v>20000</v>
          </cell>
          <cell r="K74" t="str">
            <v>Y</v>
          </cell>
          <cell r="L74">
            <v>10000</v>
          </cell>
          <cell r="M74">
            <v>5000</v>
          </cell>
          <cell r="N74">
            <v>5000</v>
          </cell>
          <cell r="O74" t="str">
            <v/>
          </cell>
          <cell r="P74">
            <v>10000</v>
          </cell>
          <cell r="Q74">
            <v>0</v>
          </cell>
          <cell r="S74" t="str">
            <v/>
          </cell>
          <cell r="T74">
            <v>5000</v>
          </cell>
          <cell r="U74">
            <v>0</v>
          </cell>
          <cell r="X74">
            <v>5000</v>
          </cell>
          <cell r="Y74">
            <v>0</v>
          </cell>
        </row>
        <row r="75">
          <cell r="A75">
            <v>68152</v>
          </cell>
          <cell r="B75" t="str">
            <v>Hanna,Derek J</v>
          </cell>
          <cell r="C75" t="str">
            <v>Civil Engineer Supervisor</v>
          </cell>
          <cell r="D75" t="str">
            <v>EPC</v>
          </cell>
          <cell r="E75">
            <v>2602041200</v>
          </cell>
          <cell r="F75" t="str">
            <v>McMaster,Dale</v>
          </cell>
          <cell r="G75" t="str">
            <v>Engineering</v>
          </cell>
          <cell r="H75" t="str">
            <v>EN</v>
          </cell>
          <cell r="I75" t="str">
            <v>S</v>
          </cell>
          <cell r="J75">
            <v>20000</v>
          </cell>
          <cell r="L75">
            <v>10000</v>
          </cell>
          <cell r="M75">
            <v>5000</v>
          </cell>
          <cell r="N75">
            <v>5000</v>
          </cell>
          <cell r="O75" t="str">
            <v/>
          </cell>
          <cell r="P75">
            <v>10000</v>
          </cell>
          <cell r="Q75">
            <v>0</v>
          </cell>
          <cell r="S75" t="str">
            <v/>
          </cell>
          <cell r="T75">
            <v>5000</v>
          </cell>
          <cell r="U75">
            <v>0</v>
          </cell>
          <cell r="X75">
            <v>5000</v>
          </cell>
          <cell r="Y75">
            <v>0</v>
          </cell>
        </row>
        <row r="76">
          <cell r="A76">
            <v>136296</v>
          </cell>
          <cell r="B76" t="str">
            <v>Hildebrandt,Kurtis</v>
          </cell>
          <cell r="C76" t="str">
            <v>Mgr, Applications</v>
          </cell>
          <cell r="D76" t="str">
            <v>ENM</v>
          </cell>
          <cell r="E76">
            <v>2603022400</v>
          </cell>
          <cell r="F76" t="str">
            <v>Hemstock,Robert</v>
          </cell>
          <cell r="G76" t="str">
            <v>Regulatory Affairs</v>
          </cell>
          <cell r="H76" t="str">
            <v>RA</v>
          </cell>
          <cell r="I76" t="str">
            <v>4</v>
          </cell>
          <cell r="J76">
            <v>13000</v>
          </cell>
          <cell r="L76">
            <v>6500</v>
          </cell>
          <cell r="M76">
            <v>3250</v>
          </cell>
          <cell r="N76">
            <v>3250</v>
          </cell>
          <cell r="O76" t="str">
            <v/>
          </cell>
          <cell r="P76">
            <v>6500</v>
          </cell>
          <cell r="Q76">
            <v>0</v>
          </cell>
          <cell r="S76" t="str">
            <v/>
          </cell>
          <cell r="T76">
            <v>3250</v>
          </cell>
          <cell r="U76">
            <v>0</v>
          </cell>
          <cell r="X76">
            <v>3250</v>
          </cell>
          <cell r="Y76">
            <v>0</v>
          </cell>
        </row>
        <row r="77">
          <cell r="A77">
            <v>107191</v>
          </cell>
          <cell r="B77" t="str">
            <v>Holloway,Michele M</v>
          </cell>
          <cell r="C77" t="str">
            <v>Manager, Internal Audit</v>
          </cell>
          <cell r="D77" t="str">
            <v>ENM</v>
          </cell>
          <cell r="E77">
            <v>2601036100</v>
          </cell>
          <cell r="F77" t="str">
            <v>Halford,David</v>
          </cell>
          <cell r="G77" t="str">
            <v>Accounting &amp; Finance</v>
          </cell>
          <cell r="H77" t="str">
            <v>AF</v>
          </cell>
          <cell r="I77" t="str">
            <v>4</v>
          </cell>
          <cell r="J77">
            <v>11900</v>
          </cell>
          <cell r="L77">
            <v>5950</v>
          </cell>
          <cell r="M77">
            <v>2975</v>
          </cell>
          <cell r="N77">
            <v>2975</v>
          </cell>
          <cell r="O77" t="str">
            <v/>
          </cell>
          <cell r="P77">
            <v>5950</v>
          </cell>
          <cell r="Q77">
            <v>0</v>
          </cell>
          <cell r="S77" t="str">
            <v/>
          </cell>
          <cell r="T77">
            <v>2975</v>
          </cell>
          <cell r="U77">
            <v>0</v>
          </cell>
          <cell r="X77">
            <v>2975</v>
          </cell>
          <cell r="Y77">
            <v>0</v>
          </cell>
        </row>
        <row r="78">
          <cell r="A78">
            <v>139238</v>
          </cell>
          <cell r="B78" t="str">
            <v>Howe,Heather</v>
          </cell>
          <cell r="C78" t="str">
            <v>HR Bus Part -CIO,CTO &amp; Smrt Gr</v>
          </cell>
          <cell r="D78" t="str">
            <v>ENM</v>
          </cell>
          <cell r="E78">
            <v>2601021090</v>
          </cell>
          <cell r="F78" t="str">
            <v>Kurchina,Erin</v>
          </cell>
          <cell r="G78" t="str">
            <v>Human Resources</v>
          </cell>
          <cell r="H78" t="str">
            <v>HR</v>
          </cell>
          <cell r="I78" t="str">
            <v>4</v>
          </cell>
          <cell r="J78">
            <v>10400</v>
          </cell>
          <cell r="K78" t="str">
            <v>Y</v>
          </cell>
          <cell r="L78">
            <v>5200</v>
          </cell>
          <cell r="M78">
            <v>2600</v>
          </cell>
          <cell r="N78">
            <v>2600</v>
          </cell>
          <cell r="O78" t="str">
            <v/>
          </cell>
          <cell r="P78">
            <v>5200</v>
          </cell>
          <cell r="Q78">
            <v>0</v>
          </cell>
          <cell r="S78">
            <v>41066</v>
          </cell>
          <cell r="T78">
            <v>0</v>
          </cell>
          <cell r="U78">
            <v>2600</v>
          </cell>
          <cell r="X78">
            <v>0</v>
          </cell>
          <cell r="Y78">
            <v>2600</v>
          </cell>
        </row>
        <row r="79">
          <cell r="A79">
            <v>139942</v>
          </cell>
          <cell r="B79" t="str">
            <v>Hrycuik,Teresa M</v>
          </cell>
          <cell r="C79" t="str">
            <v>HR Business Partner</v>
          </cell>
          <cell r="D79" t="str">
            <v>ENM</v>
          </cell>
          <cell r="E79">
            <v>2601021090</v>
          </cell>
          <cell r="F79" t="str">
            <v>Kurchina,Erin</v>
          </cell>
          <cell r="G79" t="str">
            <v>Human Resources</v>
          </cell>
          <cell r="H79" t="str">
            <v>HR</v>
          </cell>
          <cell r="I79" t="str">
            <v>4</v>
          </cell>
          <cell r="J79">
            <v>13200</v>
          </cell>
          <cell r="K79" t="str">
            <v>Y</v>
          </cell>
          <cell r="L79">
            <v>6600</v>
          </cell>
          <cell r="M79">
            <v>3300</v>
          </cell>
          <cell r="N79">
            <v>3300</v>
          </cell>
          <cell r="O79" t="str">
            <v/>
          </cell>
          <cell r="P79">
            <v>6600</v>
          </cell>
          <cell r="Q79">
            <v>0</v>
          </cell>
          <cell r="S79" t="str">
            <v/>
          </cell>
          <cell r="T79">
            <v>3300</v>
          </cell>
          <cell r="U79">
            <v>0</v>
          </cell>
          <cell r="X79">
            <v>3300</v>
          </cell>
          <cell r="Y79">
            <v>0</v>
          </cell>
        </row>
        <row r="80">
          <cell r="A80">
            <v>138829</v>
          </cell>
          <cell r="B80" t="str">
            <v>Huang,Haoming</v>
          </cell>
          <cell r="C80" t="str">
            <v>Product Development Manager</v>
          </cell>
          <cell r="D80" t="str">
            <v>ENM</v>
          </cell>
          <cell r="E80">
            <v>2601078200</v>
          </cell>
          <cell r="F80" t="str">
            <v>Bremner,Helen</v>
          </cell>
          <cell r="G80" t="str">
            <v>Analytical</v>
          </cell>
          <cell r="H80" t="str">
            <v>AN</v>
          </cell>
          <cell r="I80" t="str">
            <v>4</v>
          </cell>
          <cell r="J80">
            <v>10000</v>
          </cell>
          <cell r="L80">
            <v>5000</v>
          </cell>
          <cell r="M80">
            <v>2500</v>
          </cell>
          <cell r="N80">
            <v>2500</v>
          </cell>
          <cell r="O80" t="str">
            <v/>
          </cell>
          <cell r="P80">
            <v>5000</v>
          </cell>
          <cell r="Q80">
            <v>0</v>
          </cell>
          <cell r="S80" t="str">
            <v/>
          </cell>
          <cell r="T80">
            <v>2500</v>
          </cell>
          <cell r="U80">
            <v>0</v>
          </cell>
          <cell r="X80">
            <v>2500</v>
          </cell>
          <cell r="Y80">
            <v>0</v>
          </cell>
        </row>
        <row r="81">
          <cell r="A81">
            <v>136950</v>
          </cell>
          <cell r="B81" t="str">
            <v>Huynh,Leonard</v>
          </cell>
          <cell r="C81" t="str">
            <v>Senior LRP Power Engineer</v>
          </cell>
          <cell r="D81" t="str">
            <v>EPS</v>
          </cell>
          <cell r="E81">
            <v>2607057513</v>
          </cell>
          <cell r="F81" t="str">
            <v>McMaster,Dale</v>
          </cell>
          <cell r="G81" t="str">
            <v>Engineering</v>
          </cell>
          <cell r="H81" t="str">
            <v>EN</v>
          </cell>
          <cell r="I81" t="str">
            <v>S</v>
          </cell>
          <cell r="J81">
            <v>15000</v>
          </cell>
          <cell r="K81" t="str">
            <v>Y</v>
          </cell>
          <cell r="L81">
            <v>7500</v>
          </cell>
          <cell r="M81">
            <v>3750</v>
          </cell>
          <cell r="N81">
            <v>3750</v>
          </cell>
          <cell r="O81" t="str">
            <v/>
          </cell>
          <cell r="P81">
            <v>7500</v>
          </cell>
          <cell r="Q81">
            <v>0</v>
          </cell>
          <cell r="S81" t="str">
            <v/>
          </cell>
          <cell r="T81">
            <v>3750</v>
          </cell>
          <cell r="U81">
            <v>0</v>
          </cell>
          <cell r="X81">
            <v>3750</v>
          </cell>
          <cell r="Y81">
            <v>0</v>
          </cell>
        </row>
        <row r="82">
          <cell r="A82">
            <v>139410</v>
          </cell>
          <cell r="B82" t="str">
            <v>Jacober,Justin</v>
          </cell>
          <cell r="C82" t="str">
            <v>Director, Supply Chain Mgmt</v>
          </cell>
          <cell r="D82" t="str">
            <v>ENM</v>
          </cell>
          <cell r="E82">
            <v>2601032300</v>
          </cell>
          <cell r="F82" t="str">
            <v>Rehn,David</v>
          </cell>
          <cell r="G82" t="str">
            <v>Supply Chain</v>
          </cell>
          <cell r="H82" t="str">
            <v>SC</v>
          </cell>
          <cell r="I82" t="str">
            <v>6</v>
          </cell>
          <cell r="J82">
            <v>55000</v>
          </cell>
          <cell r="K82" t="str">
            <v>Y</v>
          </cell>
          <cell r="L82">
            <v>27500</v>
          </cell>
          <cell r="M82">
            <v>13750</v>
          </cell>
          <cell r="N82">
            <v>13750</v>
          </cell>
          <cell r="O82" t="str">
            <v/>
          </cell>
          <cell r="P82">
            <v>27500</v>
          </cell>
          <cell r="Q82">
            <v>0</v>
          </cell>
          <cell r="S82" t="str">
            <v/>
          </cell>
          <cell r="T82">
            <v>13750</v>
          </cell>
          <cell r="U82">
            <v>0</v>
          </cell>
          <cell r="X82">
            <v>13750</v>
          </cell>
          <cell r="Y82">
            <v>0</v>
          </cell>
        </row>
        <row r="83">
          <cell r="A83">
            <v>20176</v>
          </cell>
          <cell r="B83" t="str">
            <v>Jaffer,Mohamed</v>
          </cell>
          <cell r="C83" t="str">
            <v>Manager, Asset Management</v>
          </cell>
          <cell r="D83" t="str">
            <v>EPC</v>
          </cell>
          <cell r="E83">
            <v>2602043000</v>
          </cell>
          <cell r="F83" t="str">
            <v>McMaster,Dale</v>
          </cell>
          <cell r="G83" t="str">
            <v>Engineering</v>
          </cell>
          <cell r="H83" t="str">
            <v>EN</v>
          </cell>
          <cell r="I83" t="str">
            <v>4</v>
          </cell>
          <cell r="J83">
            <v>13900</v>
          </cell>
          <cell r="K83" t="str">
            <v>Y</v>
          </cell>
          <cell r="L83">
            <v>6950</v>
          </cell>
          <cell r="M83">
            <v>3475</v>
          </cell>
          <cell r="N83">
            <v>3475</v>
          </cell>
          <cell r="O83" t="str">
            <v/>
          </cell>
          <cell r="P83">
            <v>6950</v>
          </cell>
          <cell r="Q83">
            <v>0</v>
          </cell>
          <cell r="S83">
            <v>41282</v>
          </cell>
          <cell r="T83">
            <v>0</v>
          </cell>
          <cell r="U83">
            <v>3475</v>
          </cell>
          <cell r="X83">
            <v>0</v>
          </cell>
          <cell r="Y83">
            <v>3475</v>
          </cell>
        </row>
        <row r="84">
          <cell r="A84">
            <v>22257</v>
          </cell>
          <cell r="B84" t="str">
            <v>Johansen,Harold</v>
          </cell>
          <cell r="C84" t="str">
            <v>Mgr, Reg. Affairs, DT Phase II</v>
          </cell>
          <cell r="D84" t="str">
            <v>ENM</v>
          </cell>
          <cell r="E84">
            <v>2603022400</v>
          </cell>
          <cell r="F84" t="str">
            <v>Hemstock,Robert</v>
          </cell>
          <cell r="G84" t="str">
            <v>Regulatory Affairs</v>
          </cell>
          <cell r="H84" t="str">
            <v>RA</v>
          </cell>
          <cell r="I84" t="str">
            <v>4</v>
          </cell>
          <cell r="J84">
            <v>11100</v>
          </cell>
          <cell r="L84">
            <v>5550</v>
          </cell>
          <cell r="M84">
            <v>2775</v>
          </cell>
          <cell r="N84">
            <v>2775</v>
          </cell>
          <cell r="O84" t="str">
            <v/>
          </cell>
          <cell r="P84">
            <v>5550</v>
          </cell>
          <cell r="Q84">
            <v>0</v>
          </cell>
          <cell r="S84">
            <v>41104</v>
          </cell>
          <cell r="T84">
            <v>0</v>
          </cell>
          <cell r="U84">
            <v>2775</v>
          </cell>
          <cell r="X84">
            <v>0</v>
          </cell>
          <cell r="Y84">
            <v>2775</v>
          </cell>
        </row>
        <row r="85">
          <cell r="A85">
            <v>139371</v>
          </cell>
          <cell r="B85" t="str">
            <v>Johnson,Bruce</v>
          </cell>
          <cell r="C85" t="str">
            <v>Mgr, Business Analysis</v>
          </cell>
          <cell r="D85" t="str">
            <v>ENM</v>
          </cell>
          <cell r="E85">
            <v>2603033610</v>
          </cell>
          <cell r="F85" t="str">
            <v>Tyler,Terry</v>
          </cell>
          <cell r="G85" t="str">
            <v>Analytical</v>
          </cell>
          <cell r="H85" t="str">
            <v>AN</v>
          </cell>
          <cell r="I85" t="str">
            <v>4</v>
          </cell>
          <cell r="J85">
            <v>10000</v>
          </cell>
          <cell r="K85" t="str">
            <v>Y</v>
          </cell>
          <cell r="L85">
            <v>5000</v>
          </cell>
          <cell r="M85">
            <v>2500</v>
          </cell>
          <cell r="N85">
            <v>2500</v>
          </cell>
          <cell r="O85" t="str">
            <v/>
          </cell>
          <cell r="P85">
            <v>5000</v>
          </cell>
          <cell r="Q85">
            <v>0</v>
          </cell>
          <cell r="S85" t="str">
            <v/>
          </cell>
          <cell r="T85">
            <v>2500</v>
          </cell>
          <cell r="U85">
            <v>0</v>
          </cell>
          <cell r="X85">
            <v>2500</v>
          </cell>
          <cell r="Y85">
            <v>0</v>
          </cell>
        </row>
        <row r="86">
          <cell r="A86">
            <v>138014</v>
          </cell>
          <cell r="B86" t="str">
            <v>Joy,Christopher D</v>
          </cell>
          <cell r="C86" t="str">
            <v>Director, Comm &amp; Portfolio</v>
          </cell>
          <cell r="D86" t="str">
            <v>EEC</v>
          </cell>
          <cell r="E86">
            <v>2604054000</v>
          </cell>
          <cell r="F86" t="str">
            <v>Rehn,David</v>
          </cell>
          <cell r="G86" t="str">
            <v>Energy Supply</v>
          </cell>
          <cell r="H86" t="str">
            <v>ES</v>
          </cell>
          <cell r="I86" t="str">
            <v>6</v>
          </cell>
          <cell r="J86">
            <v>54000</v>
          </cell>
          <cell r="K86" t="str">
            <v>Y</v>
          </cell>
          <cell r="L86">
            <v>27000</v>
          </cell>
          <cell r="M86">
            <v>13500</v>
          </cell>
          <cell r="N86">
            <v>13500</v>
          </cell>
          <cell r="O86" t="str">
            <v/>
          </cell>
          <cell r="P86">
            <v>27000</v>
          </cell>
          <cell r="Q86">
            <v>0</v>
          </cell>
          <cell r="S86" t="str">
            <v/>
          </cell>
          <cell r="T86">
            <v>13500</v>
          </cell>
          <cell r="U86">
            <v>0</v>
          </cell>
          <cell r="X86">
            <v>13500</v>
          </cell>
          <cell r="Y86">
            <v>0</v>
          </cell>
        </row>
        <row r="87">
          <cell r="A87">
            <v>137977</v>
          </cell>
          <cell r="B87" t="str">
            <v>Kaiser,Louise R</v>
          </cell>
          <cell r="C87" t="str">
            <v>Mgr, ENMAX Power,Fin. Services</v>
          </cell>
          <cell r="D87" t="str">
            <v>EPC</v>
          </cell>
          <cell r="E87">
            <v>2602040060</v>
          </cell>
          <cell r="F87" t="str">
            <v>Halford,David</v>
          </cell>
          <cell r="G87" t="str">
            <v>Accounting &amp; Finance</v>
          </cell>
          <cell r="H87" t="str">
            <v>AF</v>
          </cell>
          <cell r="I87" t="str">
            <v>4</v>
          </cell>
          <cell r="J87">
            <v>10500</v>
          </cell>
          <cell r="K87" t="str">
            <v>Y</v>
          </cell>
          <cell r="L87">
            <v>5250</v>
          </cell>
          <cell r="M87">
            <v>2625</v>
          </cell>
          <cell r="N87">
            <v>2625</v>
          </cell>
          <cell r="O87" t="str">
            <v/>
          </cell>
          <cell r="P87">
            <v>5250</v>
          </cell>
          <cell r="Q87">
            <v>0</v>
          </cell>
          <cell r="S87">
            <v>41033</v>
          </cell>
          <cell r="T87">
            <v>0</v>
          </cell>
          <cell r="U87">
            <v>2625</v>
          </cell>
          <cell r="X87">
            <v>0</v>
          </cell>
          <cell r="Y87">
            <v>2625</v>
          </cell>
        </row>
        <row r="88">
          <cell r="A88">
            <v>138412</v>
          </cell>
          <cell r="B88" t="str">
            <v>Kee-Chiu,Ruth</v>
          </cell>
          <cell r="C88" t="str">
            <v>Manager, Corporate Accounting</v>
          </cell>
          <cell r="D88" t="str">
            <v>ENM</v>
          </cell>
          <cell r="E88">
            <v>2601036000</v>
          </cell>
          <cell r="F88" t="str">
            <v>Halford,David</v>
          </cell>
          <cell r="G88" t="str">
            <v>Accounting &amp; Finance</v>
          </cell>
          <cell r="H88" t="str">
            <v>AF</v>
          </cell>
          <cell r="I88" t="str">
            <v>4</v>
          </cell>
          <cell r="J88">
            <v>10000</v>
          </cell>
          <cell r="K88" t="str">
            <v>Y</v>
          </cell>
          <cell r="L88">
            <v>5000</v>
          </cell>
          <cell r="M88">
            <v>2500</v>
          </cell>
          <cell r="N88">
            <v>2500</v>
          </cell>
          <cell r="O88" t="str">
            <v/>
          </cell>
          <cell r="P88">
            <v>5000</v>
          </cell>
          <cell r="Q88">
            <v>0</v>
          </cell>
          <cell r="S88" t="str">
            <v/>
          </cell>
          <cell r="T88">
            <v>2500</v>
          </cell>
          <cell r="U88">
            <v>0</v>
          </cell>
          <cell r="X88">
            <v>2500</v>
          </cell>
          <cell r="Y88">
            <v>0</v>
          </cell>
        </row>
        <row r="89">
          <cell r="A89">
            <v>136409</v>
          </cell>
          <cell r="B89" t="str">
            <v>Kivisto,Davin</v>
          </cell>
          <cell r="C89" t="str">
            <v>Director, Business Valuations</v>
          </cell>
          <cell r="D89" t="str">
            <v>EEC</v>
          </cell>
          <cell r="E89">
            <v>2604052305</v>
          </cell>
          <cell r="F89" t="str">
            <v>McKee,James</v>
          </cell>
          <cell r="G89" t="str">
            <v>Corporate Development</v>
          </cell>
          <cell r="H89" t="str">
            <v>CD</v>
          </cell>
          <cell r="I89" t="str">
            <v>6</v>
          </cell>
          <cell r="J89">
            <v>60000</v>
          </cell>
          <cell r="K89" t="str">
            <v>Y</v>
          </cell>
          <cell r="L89">
            <v>30000</v>
          </cell>
          <cell r="M89">
            <v>15000</v>
          </cell>
          <cell r="N89">
            <v>15000</v>
          </cell>
          <cell r="O89" t="str">
            <v/>
          </cell>
          <cell r="P89">
            <v>30000</v>
          </cell>
          <cell r="Q89">
            <v>0</v>
          </cell>
          <cell r="S89" t="str">
            <v/>
          </cell>
          <cell r="T89">
            <v>15000</v>
          </cell>
          <cell r="U89">
            <v>0</v>
          </cell>
          <cell r="X89">
            <v>15000</v>
          </cell>
          <cell r="Y89">
            <v>0</v>
          </cell>
        </row>
        <row r="90">
          <cell r="A90">
            <v>132779</v>
          </cell>
          <cell r="B90" t="str">
            <v>Kivisto,Meghan J</v>
          </cell>
          <cell r="C90" t="str">
            <v>Director, Enterprise Accounts</v>
          </cell>
          <cell r="D90" t="str">
            <v>EEC</v>
          </cell>
          <cell r="E90">
            <v>2604052310</v>
          </cell>
          <cell r="F90" t="str">
            <v>McKee,James</v>
          </cell>
          <cell r="G90" t="str">
            <v>Marketing &amp; Sales</v>
          </cell>
          <cell r="H90" t="str">
            <v>MS</v>
          </cell>
          <cell r="I90" t="str">
            <v>6</v>
          </cell>
          <cell r="J90">
            <v>55000</v>
          </cell>
          <cell r="K90" t="str">
            <v>Y</v>
          </cell>
          <cell r="L90">
            <v>27500</v>
          </cell>
          <cell r="M90">
            <v>13750</v>
          </cell>
          <cell r="N90">
            <v>13750</v>
          </cell>
          <cell r="O90" t="str">
            <v/>
          </cell>
          <cell r="P90">
            <v>27500</v>
          </cell>
          <cell r="Q90">
            <v>0</v>
          </cell>
          <cell r="S90" t="str">
            <v/>
          </cell>
          <cell r="T90">
            <v>13750</v>
          </cell>
          <cell r="U90">
            <v>0</v>
          </cell>
          <cell r="X90">
            <v>13750</v>
          </cell>
          <cell r="Y90">
            <v>0</v>
          </cell>
        </row>
        <row r="91">
          <cell r="A91">
            <v>138183</v>
          </cell>
          <cell r="B91" t="str">
            <v>Kobylnyk,Yvette C</v>
          </cell>
          <cell r="C91" t="str">
            <v>Team Lead,Service and Delivery</v>
          </cell>
          <cell r="D91" t="str">
            <v>ENV</v>
          </cell>
          <cell r="E91">
            <v>2606065000</v>
          </cell>
          <cell r="F91" t="str">
            <v>McKee,James</v>
          </cell>
          <cell r="G91" t="str">
            <v>Operations</v>
          </cell>
          <cell r="H91" t="str">
            <v>OP</v>
          </cell>
          <cell r="I91" t="str">
            <v>3</v>
          </cell>
          <cell r="J91">
            <v>5000</v>
          </cell>
          <cell r="K91" t="str">
            <v>Y</v>
          </cell>
          <cell r="L91">
            <v>2500</v>
          </cell>
          <cell r="M91">
            <v>1250</v>
          </cell>
          <cell r="N91">
            <v>1250</v>
          </cell>
          <cell r="O91" t="str">
            <v/>
          </cell>
          <cell r="P91">
            <v>2500</v>
          </cell>
          <cell r="Q91">
            <v>0</v>
          </cell>
          <cell r="S91" t="str">
            <v/>
          </cell>
          <cell r="T91">
            <v>1250</v>
          </cell>
          <cell r="U91">
            <v>0</v>
          </cell>
          <cell r="X91">
            <v>1250</v>
          </cell>
          <cell r="Y91">
            <v>0</v>
          </cell>
        </row>
        <row r="92">
          <cell r="A92">
            <v>139223</v>
          </cell>
          <cell r="B92" t="str">
            <v>Kosak,Glenn R.</v>
          </cell>
          <cell r="C92" t="str">
            <v>Manager, Compliance</v>
          </cell>
          <cell r="D92" t="str">
            <v>ENM</v>
          </cell>
          <cell r="E92">
            <v>2603023300</v>
          </cell>
          <cell r="F92" t="str">
            <v>Hemstock,Robert</v>
          </cell>
          <cell r="G92" t="str">
            <v>Legal</v>
          </cell>
          <cell r="H92" t="str">
            <v>LA</v>
          </cell>
          <cell r="I92" t="str">
            <v>4</v>
          </cell>
          <cell r="J92">
            <v>17000</v>
          </cell>
          <cell r="K92" t="str">
            <v>Y</v>
          </cell>
          <cell r="L92">
            <v>8500</v>
          </cell>
          <cell r="M92">
            <v>4250</v>
          </cell>
          <cell r="N92">
            <v>4250</v>
          </cell>
          <cell r="O92" t="str">
            <v/>
          </cell>
          <cell r="P92">
            <v>8500</v>
          </cell>
          <cell r="Q92">
            <v>0</v>
          </cell>
          <cell r="S92" t="str">
            <v/>
          </cell>
          <cell r="T92">
            <v>4250</v>
          </cell>
          <cell r="U92">
            <v>0</v>
          </cell>
          <cell r="X92">
            <v>4250</v>
          </cell>
          <cell r="Y92">
            <v>0</v>
          </cell>
        </row>
        <row r="93">
          <cell r="A93">
            <v>139495</v>
          </cell>
          <cell r="B93" t="str">
            <v>Kury,Heather L</v>
          </cell>
          <cell r="C93" t="str">
            <v>Manager, Fixed Assets</v>
          </cell>
          <cell r="D93" t="str">
            <v>ENM</v>
          </cell>
          <cell r="E93">
            <v>2601036000</v>
          </cell>
          <cell r="F93" t="str">
            <v>Halford,David</v>
          </cell>
          <cell r="G93" t="str">
            <v>Accounting &amp; Finance</v>
          </cell>
          <cell r="H93" t="str">
            <v>AF</v>
          </cell>
          <cell r="I93" t="str">
            <v>4</v>
          </cell>
          <cell r="J93">
            <v>13800</v>
          </cell>
          <cell r="K93" t="str">
            <v>Y</v>
          </cell>
          <cell r="L93">
            <v>6900</v>
          </cell>
          <cell r="M93">
            <v>3450</v>
          </cell>
          <cell r="N93">
            <v>3450</v>
          </cell>
          <cell r="O93" t="str">
            <v/>
          </cell>
          <cell r="P93">
            <v>6900</v>
          </cell>
          <cell r="Q93">
            <v>0</v>
          </cell>
          <cell r="S93">
            <v>41227</v>
          </cell>
          <cell r="T93">
            <v>0</v>
          </cell>
          <cell r="U93">
            <v>3450</v>
          </cell>
          <cell r="X93">
            <v>0</v>
          </cell>
          <cell r="Y93">
            <v>3450</v>
          </cell>
        </row>
        <row r="94">
          <cell r="A94">
            <v>137459</v>
          </cell>
          <cell r="B94" t="str">
            <v>Lawlor,David C.</v>
          </cell>
          <cell r="C94" t="str">
            <v>Director Environmental Affairs</v>
          </cell>
          <cell r="D94" t="str">
            <v>ENM</v>
          </cell>
          <cell r="E94">
            <v>2603023400</v>
          </cell>
          <cell r="F94" t="str">
            <v>Hemstock,Robert</v>
          </cell>
          <cell r="G94" t="str">
            <v>Environment</v>
          </cell>
          <cell r="H94" t="str">
            <v>EV</v>
          </cell>
          <cell r="I94" t="str">
            <v>6</v>
          </cell>
          <cell r="J94">
            <v>35400</v>
          </cell>
          <cell r="K94" t="str">
            <v>Y</v>
          </cell>
          <cell r="L94">
            <v>17700</v>
          </cell>
          <cell r="M94">
            <v>8850</v>
          </cell>
          <cell r="N94">
            <v>8850</v>
          </cell>
          <cell r="O94" t="str">
            <v/>
          </cell>
          <cell r="P94">
            <v>17700</v>
          </cell>
          <cell r="Q94">
            <v>0</v>
          </cell>
          <cell r="S94" t="str">
            <v/>
          </cell>
          <cell r="T94">
            <v>8850</v>
          </cell>
          <cell r="U94">
            <v>0</v>
          </cell>
          <cell r="X94">
            <v>8850</v>
          </cell>
          <cell r="Y94">
            <v>0</v>
          </cell>
        </row>
        <row r="95">
          <cell r="A95">
            <v>20148</v>
          </cell>
          <cell r="B95" t="str">
            <v>Lawton,Robyn J</v>
          </cell>
          <cell r="C95" t="str">
            <v>Controller,Trans. &amp; Dist. Serv</v>
          </cell>
          <cell r="D95" t="str">
            <v>EPC</v>
          </cell>
          <cell r="E95">
            <v>2602040060</v>
          </cell>
          <cell r="F95" t="str">
            <v>Halford,David</v>
          </cell>
          <cell r="G95" t="str">
            <v>Accounting &amp; Finance</v>
          </cell>
          <cell r="H95" t="str">
            <v>AF</v>
          </cell>
          <cell r="I95" t="str">
            <v>6</v>
          </cell>
          <cell r="J95">
            <v>42500</v>
          </cell>
          <cell r="K95" t="str">
            <v>Y</v>
          </cell>
          <cell r="L95">
            <v>21250</v>
          </cell>
          <cell r="M95">
            <v>10625</v>
          </cell>
          <cell r="N95">
            <v>10625</v>
          </cell>
          <cell r="O95" t="str">
            <v/>
          </cell>
          <cell r="P95">
            <v>21250</v>
          </cell>
          <cell r="Q95">
            <v>0</v>
          </cell>
          <cell r="S95" t="str">
            <v/>
          </cell>
          <cell r="T95">
            <v>10625</v>
          </cell>
          <cell r="U95">
            <v>0</v>
          </cell>
          <cell r="X95">
            <v>10625</v>
          </cell>
          <cell r="Y95">
            <v>0</v>
          </cell>
        </row>
        <row r="96">
          <cell r="A96">
            <v>125212</v>
          </cell>
          <cell r="B96" t="str">
            <v>Leask,Jason E</v>
          </cell>
          <cell r="C96" t="str">
            <v>Mgr, Infra Architecture</v>
          </cell>
          <cell r="D96" t="str">
            <v>ENM</v>
          </cell>
          <cell r="E96">
            <v>2603033200</v>
          </cell>
          <cell r="F96" t="str">
            <v>Tyler,Terry</v>
          </cell>
          <cell r="G96" t="str">
            <v>Information Services</v>
          </cell>
          <cell r="H96" t="str">
            <v>IS</v>
          </cell>
          <cell r="I96" t="str">
            <v>4</v>
          </cell>
          <cell r="J96">
            <v>15000</v>
          </cell>
          <cell r="K96" t="str">
            <v>Y</v>
          </cell>
          <cell r="L96">
            <v>7500</v>
          </cell>
          <cell r="M96">
            <v>3750</v>
          </cell>
          <cell r="N96">
            <v>3750</v>
          </cell>
          <cell r="O96" t="str">
            <v/>
          </cell>
          <cell r="P96">
            <v>7500</v>
          </cell>
          <cell r="Q96">
            <v>0</v>
          </cell>
          <cell r="S96" t="str">
            <v/>
          </cell>
          <cell r="T96">
            <v>3750</v>
          </cell>
          <cell r="U96">
            <v>0</v>
          </cell>
          <cell r="X96">
            <v>3750</v>
          </cell>
          <cell r="Y96">
            <v>0</v>
          </cell>
        </row>
        <row r="97">
          <cell r="A97">
            <v>81131</v>
          </cell>
          <cell r="B97" t="str">
            <v>Leonard,Kathryn G</v>
          </cell>
          <cell r="C97" t="str">
            <v>Manager Applications</v>
          </cell>
          <cell r="D97" t="str">
            <v>ENM</v>
          </cell>
          <cell r="E97">
            <v>2603022400</v>
          </cell>
          <cell r="F97" t="str">
            <v>Hemstock,Robert</v>
          </cell>
          <cell r="G97" t="str">
            <v>Regulatory Affairs</v>
          </cell>
          <cell r="H97" t="str">
            <v>RA</v>
          </cell>
          <cell r="I97" t="str">
            <v>4</v>
          </cell>
          <cell r="J97">
            <v>15000</v>
          </cell>
          <cell r="L97">
            <v>7500</v>
          </cell>
          <cell r="M97">
            <v>3750</v>
          </cell>
          <cell r="N97">
            <v>3750</v>
          </cell>
          <cell r="O97" t="str">
            <v/>
          </cell>
          <cell r="P97">
            <v>7500</v>
          </cell>
          <cell r="Q97">
            <v>0</v>
          </cell>
          <cell r="S97" t="str">
            <v/>
          </cell>
          <cell r="T97">
            <v>3750</v>
          </cell>
          <cell r="U97">
            <v>0</v>
          </cell>
          <cell r="X97">
            <v>3750</v>
          </cell>
          <cell r="Y97">
            <v>0</v>
          </cell>
        </row>
        <row r="98">
          <cell r="A98">
            <v>125819</v>
          </cell>
          <cell r="B98" t="str">
            <v>Lesage,Tom J</v>
          </cell>
          <cell r="C98" t="str">
            <v>Mgr. Meter Data Management</v>
          </cell>
          <cell r="D98" t="str">
            <v>EPC</v>
          </cell>
          <cell r="E98">
            <v>2602045001</v>
          </cell>
          <cell r="F98" t="str">
            <v>McMaster,Dale</v>
          </cell>
          <cell r="G98" t="str">
            <v>Operations</v>
          </cell>
          <cell r="H98" t="str">
            <v>OP</v>
          </cell>
          <cell r="I98" t="str">
            <v>4</v>
          </cell>
          <cell r="J98">
            <v>15000</v>
          </cell>
          <cell r="K98" t="str">
            <v>Y</v>
          </cell>
          <cell r="L98">
            <v>7500</v>
          </cell>
          <cell r="M98">
            <v>3750</v>
          </cell>
          <cell r="N98">
            <v>3750</v>
          </cell>
          <cell r="O98" t="str">
            <v/>
          </cell>
          <cell r="P98">
            <v>7500</v>
          </cell>
          <cell r="Q98">
            <v>0</v>
          </cell>
          <cell r="S98" t="str">
            <v/>
          </cell>
          <cell r="T98">
            <v>3750</v>
          </cell>
          <cell r="U98">
            <v>0</v>
          </cell>
          <cell r="X98">
            <v>3750</v>
          </cell>
          <cell r="Y98">
            <v>0</v>
          </cell>
        </row>
        <row r="99">
          <cell r="A99">
            <v>137834</v>
          </cell>
          <cell r="B99" t="str">
            <v>Lewis,Mark D</v>
          </cell>
          <cell r="C99" t="str">
            <v>Manager, Legal Services</v>
          </cell>
          <cell r="D99" t="str">
            <v>ENM</v>
          </cell>
          <cell r="E99">
            <v>2603023000</v>
          </cell>
          <cell r="F99" t="str">
            <v>Hemstock,Robert</v>
          </cell>
          <cell r="G99" t="str">
            <v>Legal</v>
          </cell>
          <cell r="H99" t="str">
            <v>LA</v>
          </cell>
          <cell r="I99" t="str">
            <v>4</v>
          </cell>
          <cell r="J99">
            <v>19200</v>
          </cell>
          <cell r="K99" t="str">
            <v>Y</v>
          </cell>
          <cell r="L99">
            <v>9600</v>
          </cell>
          <cell r="M99">
            <v>4800</v>
          </cell>
          <cell r="N99">
            <v>4800</v>
          </cell>
          <cell r="O99" t="str">
            <v/>
          </cell>
          <cell r="P99">
            <v>9600</v>
          </cell>
          <cell r="Q99">
            <v>0</v>
          </cell>
          <cell r="S99">
            <v>41086</v>
          </cell>
          <cell r="T99">
            <v>0</v>
          </cell>
          <cell r="U99">
            <v>4800</v>
          </cell>
          <cell r="X99">
            <v>0</v>
          </cell>
          <cell r="Y99">
            <v>4800</v>
          </cell>
        </row>
        <row r="100">
          <cell r="A100">
            <v>139913</v>
          </cell>
          <cell r="B100" t="str">
            <v>Ludwig,Kenneth P</v>
          </cell>
          <cell r="C100" t="str">
            <v>Manager Generation Services</v>
          </cell>
          <cell r="D100" t="str">
            <v>EEC</v>
          </cell>
          <cell r="E100">
            <v>2604077070</v>
          </cell>
          <cell r="F100" t="str">
            <v>Rehn,David</v>
          </cell>
          <cell r="G100" t="str">
            <v>Analytical</v>
          </cell>
          <cell r="H100" t="str">
            <v>AN</v>
          </cell>
          <cell r="I100" t="str">
            <v>4</v>
          </cell>
          <cell r="J100">
            <v>16500</v>
          </cell>
          <cell r="K100" t="str">
            <v>Y</v>
          </cell>
          <cell r="L100">
            <v>8250</v>
          </cell>
          <cell r="M100">
            <v>4125</v>
          </cell>
          <cell r="N100">
            <v>4125</v>
          </cell>
          <cell r="O100" t="str">
            <v/>
          </cell>
          <cell r="P100">
            <v>8250</v>
          </cell>
          <cell r="Q100">
            <v>0</v>
          </cell>
          <cell r="S100" t="str">
            <v/>
          </cell>
          <cell r="T100">
            <v>4125</v>
          </cell>
          <cell r="U100">
            <v>0</v>
          </cell>
          <cell r="X100">
            <v>4125</v>
          </cell>
          <cell r="Y100">
            <v>0</v>
          </cell>
        </row>
        <row r="101">
          <cell r="A101">
            <v>138541</v>
          </cell>
          <cell r="B101" t="str">
            <v>MacDonald,Garry</v>
          </cell>
          <cell r="C101" t="str">
            <v>Manager, Commodities Reporting</v>
          </cell>
          <cell r="D101" t="str">
            <v>EEC</v>
          </cell>
          <cell r="E101">
            <v>2604054000</v>
          </cell>
          <cell r="F101" t="str">
            <v>Rehn,David</v>
          </cell>
          <cell r="G101" t="str">
            <v>Accounting &amp; Finance</v>
          </cell>
          <cell r="H101" t="str">
            <v>AF</v>
          </cell>
          <cell r="I101" t="str">
            <v>4</v>
          </cell>
          <cell r="J101">
            <v>12400</v>
          </cell>
          <cell r="L101">
            <v>6200</v>
          </cell>
          <cell r="M101">
            <v>3100</v>
          </cell>
          <cell r="N101">
            <v>3100</v>
          </cell>
          <cell r="O101" t="str">
            <v/>
          </cell>
          <cell r="P101">
            <v>6200</v>
          </cell>
          <cell r="Q101">
            <v>0</v>
          </cell>
          <cell r="S101" t="str">
            <v/>
          </cell>
          <cell r="T101">
            <v>3100</v>
          </cell>
          <cell r="U101">
            <v>0</v>
          </cell>
          <cell r="X101">
            <v>3100</v>
          </cell>
          <cell r="Y101">
            <v>0</v>
          </cell>
        </row>
        <row r="102">
          <cell r="A102">
            <v>111169</v>
          </cell>
          <cell r="B102" t="str">
            <v>Mah,Agnes</v>
          </cell>
          <cell r="C102" t="str">
            <v>Manager, IS Infrastructure</v>
          </cell>
          <cell r="D102" t="str">
            <v>ENM</v>
          </cell>
          <cell r="E102">
            <v>2603033230</v>
          </cell>
          <cell r="F102" t="str">
            <v>Tyler,Terry</v>
          </cell>
          <cell r="G102" t="str">
            <v>Information Services</v>
          </cell>
          <cell r="H102" t="str">
            <v>IS</v>
          </cell>
          <cell r="I102" t="str">
            <v>4</v>
          </cell>
          <cell r="J102">
            <v>11000</v>
          </cell>
          <cell r="K102" t="str">
            <v>Y</v>
          </cell>
          <cell r="L102">
            <v>5500</v>
          </cell>
          <cell r="M102">
            <v>2750</v>
          </cell>
          <cell r="N102">
            <v>2750</v>
          </cell>
          <cell r="O102" t="str">
            <v/>
          </cell>
          <cell r="P102">
            <v>5500</v>
          </cell>
          <cell r="Q102">
            <v>0</v>
          </cell>
          <cell r="S102" t="str">
            <v/>
          </cell>
          <cell r="T102">
            <v>2750</v>
          </cell>
          <cell r="U102">
            <v>0</v>
          </cell>
          <cell r="X102">
            <v>2750</v>
          </cell>
          <cell r="Y102">
            <v>0</v>
          </cell>
        </row>
        <row r="103">
          <cell r="A103">
            <v>63870</v>
          </cell>
          <cell r="B103" t="str">
            <v>Marshall,Joseph Norman</v>
          </cell>
          <cell r="C103" t="str">
            <v>Manager, Electrical Work</v>
          </cell>
          <cell r="D103" t="str">
            <v>EPC</v>
          </cell>
          <cell r="E103">
            <v>2602043000</v>
          </cell>
          <cell r="F103" t="str">
            <v>McMaster,Dale</v>
          </cell>
          <cell r="G103" t="str">
            <v>Operations</v>
          </cell>
          <cell r="H103" t="str">
            <v>OP</v>
          </cell>
          <cell r="I103" t="str">
            <v>4</v>
          </cell>
          <cell r="J103">
            <v>10800</v>
          </cell>
          <cell r="K103" t="str">
            <v>Y</v>
          </cell>
          <cell r="L103">
            <v>5400</v>
          </cell>
          <cell r="M103">
            <v>2700</v>
          </cell>
          <cell r="N103">
            <v>2700</v>
          </cell>
          <cell r="O103" t="str">
            <v/>
          </cell>
          <cell r="P103">
            <v>5400</v>
          </cell>
          <cell r="Q103">
            <v>0</v>
          </cell>
          <cell r="S103" t="str">
            <v/>
          </cell>
          <cell r="T103">
            <v>2700</v>
          </cell>
          <cell r="U103">
            <v>0</v>
          </cell>
          <cell r="X103">
            <v>2700</v>
          </cell>
          <cell r="Y103">
            <v>0</v>
          </cell>
        </row>
        <row r="104">
          <cell r="A104">
            <v>131562</v>
          </cell>
          <cell r="B104" t="str">
            <v>McCarry,Sean F.P.</v>
          </cell>
          <cell r="C104" t="str">
            <v>Business Strategy Mgr</v>
          </cell>
          <cell r="D104" t="str">
            <v>ENM</v>
          </cell>
          <cell r="E104">
            <v>2603033600</v>
          </cell>
          <cell r="F104" t="str">
            <v>Tyler,Terry</v>
          </cell>
          <cell r="G104" t="str">
            <v>Analytical</v>
          </cell>
          <cell r="H104" t="str">
            <v>AN</v>
          </cell>
          <cell r="I104" t="str">
            <v>4</v>
          </cell>
          <cell r="J104">
            <v>15000</v>
          </cell>
          <cell r="L104">
            <v>7500</v>
          </cell>
          <cell r="M104">
            <v>3750</v>
          </cell>
          <cell r="N104">
            <v>3750</v>
          </cell>
          <cell r="O104" t="str">
            <v/>
          </cell>
          <cell r="P104">
            <v>7500</v>
          </cell>
          <cell r="Q104">
            <v>0</v>
          </cell>
          <cell r="S104" t="str">
            <v/>
          </cell>
          <cell r="T104">
            <v>3750</v>
          </cell>
          <cell r="U104">
            <v>0</v>
          </cell>
          <cell r="X104">
            <v>3750</v>
          </cell>
          <cell r="Y104">
            <v>0</v>
          </cell>
        </row>
        <row r="105">
          <cell r="A105">
            <v>138439</v>
          </cell>
          <cell r="B105" t="str">
            <v>McGillivray,Mark</v>
          </cell>
          <cell r="C105" t="str">
            <v>Director, Key Accounts</v>
          </cell>
          <cell r="D105" t="str">
            <v>EEC</v>
          </cell>
          <cell r="E105">
            <v>2604052310</v>
          </cell>
          <cell r="F105" t="str">
            <v>McKee,James</v>
          </cell>
          <cell r="G105" t="str">
            <v>Marketing &amp; Sales</v>
          </cell>
          <cell r="H105" t="str">
            <v>MS</v>
          </cell>
          <cell r="I105" t="str">
            <v>6</v>
          </cell>
          <cell r="J105">
            <v>35000</v>
          </cell>
          <cell r="L105">
            <v>17500</v>
          </cell>
          <cell r="M105">
            <v>8750</v>
          </cell>
          <cell r="N105">
            <v>8750</v>
          </cell>
          <cell r="O105" t="str">
            <v/>
          </cell>
          <cell r="P105">
            <v>17500</v>
          </cell>
          <cell r="Q105">
            <v>0</v>
          </cell>
          <cell r="S105" t="str">
            <v/>
          </cell>
          <cell r="T105">
            <v>8750</v>
          </cell>
          <cell r="U105">
            <v>0</v>
          </cell>
          <cell r="X105">
            <v>8750</v>
          </cell>
          <cell r="Y105">
            <v>0</v>
          </cell>
        </row>
        <row r="106">
          <cell r="A106">
            <v>130830</v>
          </cell>
          <cell r="B106" t="str">
            <v>McGonigle,Murray M</v>
          </cell>
          <cell r="C106" t="str">
            <v>Manager, First Line Response</v>
          </cell>
          <cell r="D106" t="str">
            <v>EPC</v>
          </cell>
          <cell r="E106">
            <v>2602043000</v>
          </cell>
          <cell r="F106" t="str">
            <v>McMaster,Dale</v>
          </cell>
          <cell r="G106" t="str">
            <v>Operations</v>
          </cell>
          <cell r="H106" t="str">
            <v>OP</v>
          </cell>
          <cell r="I106" t="str">
            <v>4</v>
          </cell>
          <cell r="J106">
            <v>10000</v>
          </cell>
          <cell r="K106" t="str">
            <v>N</v>
          </cell>
          <cell r="L106">
            <v>5000</v>
          </cell>
          <cell r="M106">
            <v>2500</v>
          </cell>
          <cell r="N106">
            <v>2500</v>
          </cell>
          <cell r="O106">
            <v>41408</v>
          </cell>
          <cell r="P106">
            <v>0</v>
          </cell>
          <cell r="Q106">
            <v>5000</v>
          </cell>
          <cell r="S106" t="str">
            <v/>
          </cell>
          <cell r="T106">
            <v>0</v>
          </cell>
          <cell r="U106">
            <v>2500</v>
          </cell>
          <cell r="X106">
            <v>0</v>
          </cell>
          <cell r="Y106">
            <v>2500</v>
          </cell>
        </row>
        <row r="107">
          <cell r="A107">
            <v>139525</v>
          </cell>
          <cell r="B107" t="str">
            <v>McIntosh,Krista R</v>
          </cell>
          <cell r="C107" t="str">
            <v>Director, Talent Management</v>
          </cell>
          <cell r="D107" t="str">
            <v>ENM</v>
          </cell>
          <cell r="E107">
            <v>2601021030</v>
          </cell>
          <cell r="F107" t="str">
            <v>Kurchina,Erin</v>
          </cell>
          <cell r="G107" t="str">
            <v>Human Resources</v>
          </cell>
          <cell r="H107" t="str">
            <v>HR</v>
          </cell>
          <cell r="I107" t="str">
            <v>6</v>
          </cell>
          <cell r="J107">
            <v>49500</v>
          </cell>
          <cell r="K107" t="str">
            <v>Y</v>
          </cell>
          <cell r="L107">
            <v>24750</v>
          </cell>
          <cell r="M107">
            <v>12375</v>
          </cell>
          <cell r="N107">
            <v>12375</v>
          </cell>
          <cell r="O107" t="str">
            <v/>
          </cell>
          <cell r="P107">
            <v>24750</v>
          </cell>
          <cell r="Q107">
            <v>0</v>
          </cell>
          <cell r="S107" t="str">
            <v/>
          </cell>
          <cell r="T107">
            <v>12375</v>
          </cell>
          <cell r="U107">
            <v>0</v>
          </cell>
          <cell r="X107">
            <v>12375</v>
          </cell>
          <cell r="Y107">
            <v>0</v>
          </cell>
        </row>
        <row r="108">
          <cell r="A108">
            <v>133235</v>
          </cell>
          <cell r="B108" t="str">
            <v>McKay,Lorne</v>
          </cell>
          <cell r="C108" t="str">
            <v>Mgr, Client Services</v>
          </cell>
          <cell r="D108" t="str">
            <v>EPC</v>
          </cell>
          <cell r="E108">
            <v>2602044000</v>
          </cell>
          <cell r="F108" t="str">
            <v>McMaster,Dale</v>
          </cell>
          <cell r="G108" t="str">
            <v>Analytical</v>
          </cell>
          <cell r="H108" t="str">
            <v>AN</v>
          </cell>
          <cell r="I108" t="str">
            <v>4</v>
          </cell>
          <cell r="J108">
            <v>20000</v>
          </cell>
          <cell r="L108">
            <v>10000</v>
          </cell>
          <cell r="M108">
            <v>5000</v>
          </cell>
          <cell r="N108">
            <v>5000</v>
          </cell>
          <cell r="O108" t="str">
            <v/>
          </cell>
          <cell r="P108">
            <v>10000</v>
          </cell>
          <cell r="Q108">
            <v>0</v>
          </cell>
          <cell r="S108" t="str">
            <v/>
          </cell>
          <cell r="T108">
            <v>5000</v>
          </cell>
          <cell r="U108">
            <v>0</v>
          </cell>
          <cell r="X108">
            <v>5000</v>
          </cell>
          <cell r="Y108">
            <v>0</v>
          </cell>
        </row>
        <row r="109">
          <cell r="A109">
            <v>139367</v>
          </cell>
          <cell r="B109" t="str">
            <v>McKee,Richard J</v>
          </cell>
          <cell r="C109" t="str">
            <v>Senior Legal Counsel</v>
          </cell>
          <cell r="D109" t="str">
            <v>ENM</v>
          </cell>
          <cell r="E109">
            <v>2603023000</v>
          </cell>
          <cell r="F109" t="str">
            <v>Hemstock,Robert</v>
          </cell>
          <cell r="G109" t="str">
            <v>Legal</v>
          </cell>
          <cell r="H109" t="str">
            <v>LA</v>
          </cell>
          <cell r="I109" t="str">
            <v>6</v>
          </cell>
          <cell r="J109">
            <v>43700</v>
          </cell>
          <cell r="L109">
            <v>21850</v>
          </cell>
          <cell r="M109">
            <v>10925</v>
          </cell>
          <cell r="N109">
            <v>10925</v>
          </cell>
          <cell r="O109" t="str">
            <v/>
          </cell>
          <cell r="P109">
            <v>21850</v>
          </cell>
          <cell r="Q109">
            <v>0</v>
          </cell>
          <cell r="S109" t="str">
            <v/>
          </cell>
          <cell r="T109">
            <v>10925</v>
          </cell>
          <cell r="U109">
            <v>0</v>
          </cell>
          <cell r="X109">
            <v>10925</v>
          </cell>
          <cell r="Y109">
            <v>0</v>
          </cell>
        </row>
        <row r="110">
          <cell r="A110">
            <v>21050</v>
          </cell>
          <cell r="B110" t="str">
            <v>McLeod,Robert D</v>
          </cell>
          <cell r="C110" t="str">
            <v>Project Development Manager</v>
          </cell>
          <cell r="D110" t="str">
            <v>EEC</v>
          </cell>
          <cell r="E110">
            <v>2604077060</v>
          </cell>
          <cell r="F110" t="str">
            <v>Rehn,David</v>
          </cell>
          <cell r="G110" t="str">
            <v>Corporate Development</v>
          </cell>
          <cell r="H110" t="str">
            <v>CD</v>
          </cell>
          <cell r="I110" t="str">
            <v>4</v>
          </cell>
          <cell r="J110">
            <v>12000</v>
          </cell>
          <cell r="K110" t="str">
            <v>Y</v>
          </cell>
          <cell r="L110">
            <v>6000</v>
          </cell>
          <cell r="M110">
            <v>3000</v>
          </cell>
          <cell r="N110">
            <v>3000</v>
          </cell>
          <cell r="O110" t="str">
            <v/>
          </cell>
          <cell r="P110">
            <v>6000</v>
          </cell>
          <cell r="Q110">
            <v>0</v>
          </cell>
          <cell r="S110" t="str">
            <v/>
          </cell>
          <cell r="T110">
            <v>3000</v>
          </cell>
          <cell r="U110">
            <v>0</v>
          </cell>
          <cell r="X110">
            <v>3000</v>
          </cell>
          <cell r="Y110">
            <v>0</v>
          </cell>
        </row>
        <row r="111">
          <cell r="A111">
            <v>138194</v>
          </cell>
          <cell r="B111" t="str">
            <v>McRae,Lynn M</v>
          </cell>
          <cell r="C111" t="str">
            <v>Mgr, Legal Ser -Infrastructure</v>
          </cell>
          <cell r="D111" t="str">
            <v>ENM</v>
          </cell>
          <cell r="E111">
            <v>2603023000</v>
          </cell>
          <cell r="F111" t="str">
            <v>Hemstock,Robert</v>
          </cell>
          <cell r="G111" t="str">
            <v>Legal</v>
          </cell>
          <cell r="H111" t="str">
            <v>LA</v>
          </cell>
          <cell r="I111" t="str">
            <v>4</v>
          </cell>
          <cell r="J111">
            <v>17500</v>
          </cell>
          <cell r="L111">
            <v>8750</v>
          </cell>
          <cell r="M111">
            <v>4375</v>
          </cell>
          <cell r="N111">
            <v>4375</v>
          </cell>
          <cell r="O111" t="str">
            <v/>
          </cell>
          <cell r="P111">
            <v>8750</v>
          </cell>
          <cell r="Q111">
            <v>0</v>
          </cell>
          <cell r="S111" t="str">
            <v/>
          </cell>
          <cell r="T111">
            <v>4375</v>
          </cell>
          <cell r="U111">
            <v>0</v>
          </cell>
          <cell r="X111">
            <v>4375</v>
          </cell>
          <cell r="Y111">
            <v>0</v>
          </cell>
        </row>
        <row r="112">
          <cell r="A112">
            <v>137753</v>
          </cell>
          <cell r="B112" t="str">
            <v>Morgan,Donald S</v>
          </cell>
          <cell r="C112" t="str">
            <v>Director, Business Development</v>
          </cell>
          <cell r="D112" t="str">
            <v>EEC</v>
          </cell>
          <cell r="E112">
            <v>2604077030</v>
          </cell>
          <cell r="F112" t="str">
            <v>Rehn,David</v>
          </cell>
          <cell r="G112" t="str">
            <v>Corporate Development</v>
          </cell>
          <cell r="H112" t="str">
            <v>CD</v>
          </cell>
          <cell r="I112" t="str">
            <v>6</v>
          </cell>
          <cell r="J112">
            <v>60000</v>
          </cell>
          <cell r="L112">
            <v>30000</v>
          </cell>
          <cell r="M112">
            <v>15000</v>
          </cell>
          <cell r="N112">
            <v>15000</v>
          </cell>
          <cell r="O112" t="str">
            <v/>
          </cell>
          <cell r="P112">
            <v>30000</v>
          </cell>
          <cell r="Q112">
            <v>0</v>
          </cell>
          <cell r="S112" t="str">
            <v/>
          </cell>
          <cell r="T112">
            <v>15000</v>
          </cell>
          <cell r="U112">
            <v>0</v>
          </cell>
          <cell r="X112">
            <v>15000</v>
          </cell>
          <cell r="Y112">
            <v>0</v>
          </cell>
        </row>
        <row r="113">
          <cell r="A113">
            <v>137200</v>
          </cell>
          <cell r="B113" t="str">
            <v>Nguyen,Thanh</v>
          </cell>
          <cell r="C113" t="str">
            <v>Superv, Meter Stand&amp;Qual Assur</v>
          </cell>
          <cell r="D113" t="str">
            <v>EPC</v>
          </cell>
          <cell r="E113">
            <v>2602045100</v>
          </cell>
          <cell r="F113" t="str">
            <v>McMaster,Dale</v>
          </cell>
          <cell r="G113" t="str">
            <v>Operations</v>
          </cell>
          <cell r="H113" t="str">
            <v>OP</v>
          </cell>
          <cell r="I113" t="str">
            <v>3</v>
          </cell>
          <cell r="J113">
            <v>10000</v>
          </cell>
          <cell r="K113" t="str">
            <v>Y</v>
          </cell>
          <cell r="L113">
            <v>5000</v>
          </cell>
          <cell r="M113">
            <v>2500</v>
          </cell>
          <cell r="N113">
            <v>2500</v>
          </cell>
          <cell r="O113" t="str">
            <v/>
          </cell>
          <cell r="P113">
            <v>5000</v>
          </cell>
          <cell r="Q113">
            <v>0</v>
          </cell>
          <cell r="S113" t="str">
            <v/>
          </cell>
          <cell r="T113">
            <v>2500</v>
          </cell>
          <cell r="U113">
            <v>0</v>
          </cell>
          <cell r="X113">
            <v>2500</v>
          </cell>
          <cell r="Y113">
            <v>0</v>
          </cell>
        </row>
        <row r="114">
          <cell r="A114">
            <v>139048</v>
          </cell>
          <cell r="B114" t="str">
            <v>Niederwieser,Starr A.</v>
          </cell>
          <cell r="C114" t="str">
            <v>Mgr, Customer Contact Centre</v>
          </cell>
          <cell r="D114" t="str">
            <v>EEI</v>
          </cell>
          <cell r="E114">
            <v>2605075510</v>
          </cell>
          <cell r="F114" t="str">
            <v>Tyler,Terry</v>
          </cell>
          <cell r="G114" t="str">
            <v>Customer Service</v>
          </cell>
          <cell r="H114" t="str">
            <v>CS</v>
          </cell>
          <cell r="I114" t="str">
            <v>4</v>
          </cell>
          <cell r="J114">
            <v>10000</v>
          </cell>
          <cell r="K114" t="str">
            <v>Y</v>
          </cell>
          <cell r="L114">
            <v>5000</v>
          </cell>
          <cell r="M114">
            <v>2500</v>
          </cell>
          <cell r="N114">
            <v>2500</v>
          </cell>
          <cell r="O114" t="str">
            <v/>
          </cell>
          <cell r="P114">
            <v>5000</v>
          </cell>
          <cell r="Q114">
            <v>0</v>
          </cell>
          <cell r="S114">
            <v>41031</v>
          </cell>
          <cell r="T114">
            <v>0</v>
          </cell>
          <cell r="U114">
            <v>2500</v>
          </cell>
          <cell r="X114">
            <v>0</v>
          </cell>
          <cell r="Y114">
            <v>2500</v>
          </cell>
        </row>
        <row r="115">
          <cell r="A115">
            <v>27568</v>
          </cell>
          <cell r="B115" t="str">
            <v>Nottell,Gordon D</v>
          </cell>
          <cell r="C115" t="str">
            <v>Mgr,Trans&amp;Network-Elec. Work</v>
          </cell>
          <cell r="D115" t="str">
            <v>EPC</v>
          </cell>
          <cell r="E115">
            <v>2602041000</v>
          </cell>
          <cell r="F115" t="str">
            <v>McMaster,Dale</v>
          </cell>
          <cell r="G115" t="str">
            <v>Operations</v>
          </cell>
          <cell r="H115" t="str">
            <v>OP</v>
          </cell>
          <cell r="I115" t="str">
            <v>4</v>
          </cell>
          <cell r="J115">
            <v>16000</v>
          </cell>
          <cell r="K115" t="str">
            <v>Y</v>
          </cell>
          <cell r="L115">
            <v>8000</v>
          </cell>
          <cell r="M115">
            <v>4000</v>
          </cell>
          <cell r="N115">
            <v>4000</v>
          </cell>
          <cell r="O115" t="str">
            <v/>
          </cell>
          <cell r="P115">
            <v>8000</v>
          </cell>
          <cell r="Q115">
            <v>0</v>
          </cell>
          <cell r="S115" t="str">
            <v/>
          </cell>
          <cell r="T115">
            <v>4000</v>
          </cell>
          <cell r="U115">
            <v>0</v>
          </cell>
          <cell r="X115">
            <v>4000</v>
          </cell>
          <cell r="Y115">
            <v>0</v>
          </cell>
        </row>
        <row r="116">
          <cell r="A116">
            <v>105419</v>
          </cell>
          <cell r="B116" t="str">
            <v>O'Bray,Dean</v>
          </cell>
          <cell r="C116" t="str">
            <v>Mgr, Industry &amp; Bus Relations</v>
          </cell>
          <cell r="D116" t="str">
            <v>EEI</v>
          </cell>
          <cell r="E116">
            <v>2605075205</v>
          </cell>
          <cell r="F116" t="str">
            <v>Tyler,Terry</v>
          </cell>
          <cell r="G116" t="str">
            <v>Analytical</v>
          </cell>
          <cell r="H116" t="str">
            <v>AN</v>
          </cell>
          <cell r="I116" t="str">
            <v>4</v>
          </cell>
          <cell r="J116">
            <v>12000</v>
          </cell>
          <cell r="L116">
            <v>6000</v>
          </cell>
          <cell r="M116">
            <v>3000</v>
          </cell>
          <cell r="N116">
            <v>3000</v>
          </cell>
          <cell r="O116" t="str">
            <v/>
          </cell>
          <cell r="P116">
            <v>6000</v>
          </cell>
          <cell r="Q116">
            <v>0</v>
          </cell>
          <cell r="S116" t="str">
            <v/>
          </cell>
          <cell r="T116">
            <v>3000</v>
          </cell>
          <cell r="U116">
            <v>0</v>
          </cell>
          <cell r="X116">
            <v>3000</v>
          </cell>
          <cell r="Y116">
            <v>0</v>
          </cell>
        </row>
        <row r="117">
          <cell r="A117">
            <v>138518</v>
          </cell>
          <cell r="B117" t="str">
            <v>Oliphant,Geoffrey C</v>
          </cell>
          <cell r="C117" t="str">
            <v>Manager, Commercial Analytics</v>
          </cell>
          <cell r="D117" t="str">
            <v>EEC</v>
          </cell>
          <cell r="E117">
            <v>2604054000</v>
          </cell>
          <cell r="F117" t="str">
            <v>Rehn,David</v>
          </cell>
          <cell r="G117" t="str">
            <v>Analytical</v>
          </cell>
          <cell r="H117" t="str">
            <v>AN</v>
          </cell>
          <cell r="I117" t="str">
            <v>4</v>
          </cell>
          <cell r="J117">
            <v>12000</v>
          </cell>
          <cell r="K117" t="str">
            <v>Y</v>
          </cell>
          <cell r="L117">
            <v>6000</v>
          </cell>
          <cell r="M117">
            <v>3000</v>
          </cell>
          <cell r="N117">
            <v>3000</v>
          </cell>
          <cell r="O117" t="str">
            <v/>
          </cell>
          <cell r="P117">
            <v>6000</v>
          </cell>
          <cell r="Q117">
            <v>0</v>
          </cell>
          <cell r="S117" t="str">
            <v/>
          </cell>
          <cell r="T117">
            <v>3000</v>
          </cell>
          <cell r="U117">
            <v>0</v>
          </cell>
          <cell r="X117">
            <v>3000</v>
          </cell>
          <cell r="Y117">
            <v>0</v>
          </cell>
        </row>
        <row r="118">
          <cell r="A118">
            <v>139461</v>
          </cell>
          <cell r="B118" t="str">
            <v>Olivi,Gary L</v>
          </cell>
          <cell r="C118" t="str">
            <v>Director, Fleet Operations</v>
          </cell>
          <cell r="D118" t="str">
            <v>EEC</v>
          </cell>
          <cell r="E118">
            <v>2604077000</v>
          </cell>
          <cell r="F118" t="str">
            <v>Rehn,David</v>
          </cell>
          <cell r="G118" t="str">
            <v>Operations</v>
          </cell>
          <cell r="H118" t="str">
            <v>OP</v>
          </cell>
          <cell r="I118" t="str">
            <v>6</v>
          </cell>
          <cell r="J118">
            <v>50000</v>
          </cell>
          <cell r="K118" t="str">
            <v>Y</v>
          </cell>
          <cell r="L118">
            <v>25000</v>
          </cell>
          <cell r="M118">
            <v>12500</v>
          </cell>
          <cell r="N118">
            <v>12500</v>
          </cell>
          <cell r="O118" t="str">
            <v/>
          </cell>
          <cell r="P118">
            <v>25000</v>
          </cell>
          <cell r="Q118">
            <v>0</v>
          </cell>
          <cell r="S118" t="str">
            <v/>
          </cell>
          <cell r="T118">
            <v>12500</v>
          </cell>
          <cell r="U118">
            <v>0</v>
          </cell>
          <cell r="X118">
            <v>12500</v>
          </cell>
          <cell r="Y118">
            <v>0</v>
          </cell>
        </row>
        <row r="119">
          <cell r="A119">
            <v>137358</v>
          </cell>
          <cell r="B119" t="str">
            <v>O'Neill,John R</v>
          </cell>
          <cell r="C119" t="str">
            <v>Mgr Project Control-Distr Gene</v>
          </cell>
          <cell r="D119" t="str">
            <v>ENM</v>
          </cell>
          <cell r="E119">
            <v>2601078300</v>
          </cell>
          <cell r="F119" t="str">
            <v>Bremner,Helen</v>
          </cell>
          <cell r="G119" t="str">
            <v>Accounting &amp; Finance</v>
          </cell>
          <cell r="H119" t="str">
            <v>AF</v>
          </cell>
          <cell r="I119" t="str">
            <v>4</v>
          </cell>
          <cell r="J119">
            <v>9600</v>
          </cell>
          <cell r="K119" t="str">
            <v>Y</v>
          </cell>
          <cell r="L119">
            <v>4800</v>
          </cell>
          <cell r="M119">
            <v>2400</v>
          </cell>
          <cell r="N119">
            <v>2400</v>
          </cell>
          <cell r="O119" t="str">
            <v/>
          </cell>
          <cell r="P119">
            <v>4800</v>
          </cell>
          <cell r="Q119">
            <v>0</v>
          </cell>
          <cell r="S119" t="str">
            <v/>
          </cell>
          <cell r="T119">
            <v>2400</v>
          </cell>
          <cell r="U119">
            <v>0</v>
          </cell>
          <cell r="X119">
            <v>2400</v>
          </cell>
          <cell r="Y119">
            <v>0</v>
          </cell>
        </row>
        <row r="120">
          <cell r="A120">
            <v>139340</v>
          </cell>
          <cell r="B120" t="str">
            <v>Parkinson,Robert B.</v>
          </cell>
          <cell r="C120" t="str">
            <v>Mgr, Geom. &amp; Asset Rec. Mgmt</v>
          </cell>
          <cell r="D120" t="str">
            <v>EPC</v>
          </cell>
          <cell r="E120">
            <v>2602043000</v>
          </cell>
          <cell r="F120" t="str">
            <v>McMaster,Dale</v>
          </cell>
          <cell r="G120" t="str">
            <v>Operations</v>
          </cell>
          <cell r="H120" t="str">
            <v>OP</v>
          </cell>
          <cell r="I120" t="str">
            <v>4</v>
          </cell>
          <cell r="J120">
            <v>10000</v>
          </cell>
          <cell r="K120" t="str">
            <v>Y</v>
          </cell>
          <cell r="L120">
            <v>5000</v>
          </cell>
          <cell r="M120">
            <v>2500</v>
          </cell>
          <cell r="N120">
            <v>2500</v>
          </cell>
          <cell r="O120" t="str">
            <v/>
          </cell>
          <cell r="P120">
            <v>5000</v>
          </cell>
          <cell r="Q120">
            <v>0</v>
          </cell>
          <cell r="S120" t="str">
            <v/>
          </cell>
          <cell r="T120">
            <v>2500</v>
          </cell>
          <cell r="U120">
            <v>0</v>
          </cell>
          <cell r="X120">
            <v>2500</v>
          </cell>
          <cell r="Y120">
            <v>0</v>
          </cell>
        </row>
        <row r="121">
          <cell r="A121">
            <v>137526</v>
          </cell>
          <cell r="B121" t="str">
            <v>Paton,Brad</v>
          </cell>
          <cell r="C121" t="str">
            <v>Mgr, IT Applications Support</v>
          </cell>
          <cell r="D121" t="str">
            <v>ENM</v>
          </cell>
          <cell r="E121">
            <v>2603033270</v>
          </cell>
          <cell r="F121" t="str">
            <v>Tyler,Terry</v>
          </cell>
          <cell r="G121" t="str">
            <v>Information Services</v>
          </cell>
          <cell r="H121" t="str">
            <v>IS</v>
          </cell>
          <cell r="I121" t="str">
            <v>4</v>
          </cell>
          <cell r="J121">
            <v>15000</v>
          </cell>
          <cell r="K121" t="str">
            <v>Y</v>
          </cell>
          <cell r="L121">
            <v>7500</v>
          </cell>
          <cell r="M121">
            <v>3750</v>
          </cell>
          <cell r="N121">
            <v>3750</v>
          </cell>
          <cell r="O121" t="str">
            <v/>
          </cell>
          <cell r="P121">
            <v>7500</v>
          </cell>
          <cell r="Q121">
            <v>0</v>
          </cell>
          <cell r="S121" t="str">
            <v/>
          </cell>
          <cell r="T121">
            <v>3750</v>
          </cell>
          <cell r="U121">
            <v>0</v>
          </cell>
          <cell r="X121">
            <v>3750</v>
          </cell>
          <cell r="Y121">
            <v>0</v>
          </cell>
        </row>
        <row r="122">
          <cell r="A122">
            <v>138955</v>
          </cell>
          <cell r="B122" t="str">
            <v>Perdue,Brent D</v>
          </cell>
          <cell r="C122" t="str">
            <v>Total Compensation Specialist</v>
          </cell>
          <cell r="D122" t="str">
            <v>ENM</v>
          </cell>
          <cell r="E122">
            <v>2601021010</v>
          </cell>
          <cell r="F122" t="str">
            <v>Kurchina,Erin</v>
          </cell>
          <cell r="G122" t="str">
            <v>Human Resources</v>
          </cell>
          <cell r="H122" t="str">
            <v>HR</v>
          </cell>
          <cell r="I122" t="str">
            <v>3</v>
          </cell>
          <cell r="J122">
            <v>8500</v>
          </cell>
          <cell r="K122" t="str">
            <v>Y</v>
          </cell>
          <cell r="L122">
            <v>4250</v>
          </cell>
          <cell r="M122">
            <v>2125</v>
          </cell>
          <cell r="N122">
            <v>2125</v>
          </cell>
          <cell r="O122">
            <v>41250</v>
          </cell>
          <cell r="P122">
            <v>0</v>
          </cell>
          <cell r="Q122">
            <v>4250</v>
          </cell>
          <cell r="S122">
            <v>41251</v>
          </cell>
          <cell r="T122">
            <v>0</v>
          </cell>
          <cell r="U122">
            <v>2125</v>
          </cell>
          <cell r="X122">
            <v>0</v>
          </cell>
          <cell r="Y122">
            <v>2125</v>
          </cell>
        </row>
        <row r="123">
          <cell r="A123">
            <v>138299</v>
          </cell>
          <cell r="B123" t="str">
            <v>Perri,Carlo</v>
          </cell>
          <cell r="C123" t="str">
            <v>Dir, IT Governance</v>
          </cell>
          <cell r="D123" t="str">
            <v>ENM</v>
          </cell>
          <cell r="E123">
            <v>2603033400</v>
          </cell>
          <cell r="F123" t="str">
            <v>Tyler,Terry</v>
          </cell>
          <cell r="G123" t="str">
            <v>Information Services</v>
          </cell>
          <cell r="H123" t="str">
            <v>IS</v>
          </cell>
          <cell r="I123" t="str">
            <v>6</v>
          </cell>
          <cell r="J123">
            <v>35000</v>
          </cell>
          <cell r="K123" t="str">
            <v>Y</v>
          </cell>
          <cell r="L123">
            <v>17500</v>
          </cell>
          <cell r="M123">
            <v>8750</v>
          </cell>
          <cell r="N123">
            <v>8750</v>
          </cell>
          <cell r="O123" t="str">
            <v/>
          </cell>
          <cell r="P123">
            <v>17500</v>
          </cell>
          <cell r="Q123">
            <v>0</v>
          </cell>
          <cell r="S123" t="str">
            <v/>
          </cell>
          <cell r="T123">
            <v>8750</v>
          </cell>
          <cell r="U123">
            <v>0</v>
          </cell>
          <cell r="X123">
            <v>8750</v>
          </cell>
          <cell r="Y123">
            <v>0</v>
          </cell>
        </row>
        <row r="124">
          <cell r="A124">
            <v>139183</v>
          </cell>
          <cell r="B124" t="str">
            <v>Phillips,Mark S.</v>
          </cell>
          <cell r="C124" t="str">
            <v>Mgr, Instrumentation&amp; Controls</v>
          </cell>
          <cell r="D124" t="str">
            <v>EEC</v>
          </cell>
          <cell r="E124">
            <v>2604077060</v>
          </cell>
          <cell r="F124" t="str">
            <v>Rehn,David</v>
          </cell>
          <cell r="G124" t="str">
            <v>Engineering</v>
          </cell>
          <cell r="H124" t="str">
            <v>EN</v>
          </cell>
          <cell r="I124" t="str">
            <v>4</v>
          </cell>
          <cell r="J124">
            <v>12000</v>
          </cell>
          <cell r="K124" t="str">
            <v>Y</v>
          </cell>
          <cell r="L124">
            <v>6000</v>
          </cell>
          <cell r="M124">
            <v>3000</v>
          </cell>
          <cell r="N124">
            <v>3000</v>
          </cell>
          <cell r="O124" t="str">
            <v/>
          </cell>
          <cell r="P124">
            <v>6000</v>
          </cell>
          <cell r="Q124">
            <v>0</v>
          </cell>
          <cell r="S124" t="str">
            <v/>
          </cell>
          <cell r="T124">
            <v>3000</v>
          </cell>
          <cell r="U124">
            <v>0</v>
          </cell>
          <cell r="X124">
            <v>3000</v>
          </cell>
          <cell r="Y124">
            <v>0</v>
          </cell>
        </row>
        <row r="125">
          <cell r="A125">
            <v>139354</v>
          </cell>
          <cell r="B125" t="str">
            <v>Poole,Corry A</v>
          </cell>
          <cell r="C125" t="str">
            <v>Director, Customer Care Centre</v>
          </cell>
          <cell r="D125" t="str">
            <v>EEI</v>
          </cell>
          <cell r="E125">
            <v>2605075205</v>
          </cell>
          <cell r="F125" t="str">
            <v>Tyler,Terry</v>
          </cell>
          <cell r="G125" t="str">
            <v>Customer Service</v>
          </cell>
          <cell r="H125" t="str">
            <v>CS</v>
          </cell>
          <cell r="I125" t="str">
            <v>6</v>
          </cell>
          <cell r="J125">
            <v>56000</v>
          </cell>
          <cell r="K125" t="str">
            <v>Y</v>
          </cell>
          <cell r="L125">
            <v>28000</v>
          </cell>
          <cell r="M125">
            <v>14000</v>
          </cell>
          <cell r="N125">
            <v>14000</v>
          </cell>
          <cell r="O125" t="str">
            <v/>
          </cell>
          <cell r="P125">
            <v>28000</v>
          </cell>
          <cell r="Q125">
            <v>0</v>
          </cell>
          <cell r="S125" t="str">
            <v/>
          </cell>
          <cell r="T125">
            <v>14000</v>
          </cell>
          <cell r="U125">
            <v>0</v>
          </cell>
          <cell r="X125">
            <v>14000</v>
          </cell>
          <cell r="Y125">
            <v>0</v>
          </cell>
        </row>
        <row r="126">
          <cell r="A126">
            <v>136972</v>
          </cell>
          <cell r="B126" t="str">
            <v>Pottinger,Leanne</v>
          </cell>
          <cell r="C126" t="str">
            <v>Stakeholder Communications Mgr</v>
          </cell>
          <cell r="D126" t="str">
            <v>EEC</v>
          </cell>
          <cell r="E126">
            <v>2604077055</v>
          </cell>
          <cell r="F126" t="str">
            <v>Rehn,David</v>
          </cell>
          <cell r="G126" t="str">
            <v>Communication</v>
          </cell>
          <cell r="H126" t="str">
            <v>CC</v>
          </cell>
          <cell r="I126" t="str">
            <v>4</v>
          </cell>
          <cell r="J126">
            <v>10000</v>
          </cell>
          <cell r="K126" t="str">
            <v>Y</v>
          </cell>
          <cell r="L126">
            <v>5000</v>
          </cell>
          <cell r="M126">
            <v>2500</v>
          </cell>
          <cell r="N126">
            <v>2500</v>
          </cell>
          <cell r="O126" t="str">
            <v/>
          </cell>
          <cell r="P126">
            <v>5000</v>
          </cell>
          <cell r="Q126">
            <v>0</v>
          </cell>
          <cell r="S126" t="str">
            <v/>
          </cell>
          <cell r="T126">
            <v>2500</v>
          </cell>
          <cell r="U126">
            <v>0</v>
          </cell>
          <cell r="X126">
            <v>2500</v>
          </cell>
          <cell r="Y126">
            <v>0</v>
          </cell>
        </row>
        <row r="127">
          <cell r="A127">
            <v>139095</v>
          </cell>
          <cell r="B127" t="str">
            <v>Powell,Scott N.</v>
          </cell>
          <cell r="C127" t="str">
            <v>Mgr, Project Controls</v>
          </cell>
          <cell r="D127" t="str">
            <v>ENM</v>
          </cell>
          <cell r="E127">
            <v>2603033300</v>
          </cell>
          <cell r="F127" t="str">
            <v>Tyler,Terry</v>
          </cell>
          <cell r="G127" t="str">
            <v>Accounting &amp; Finance</v>
          </cell>
          <cell r="H127" t="str">
            <v>AF</v>
          </cell>
          <cell r="I127" t="str">
            <v>4</v>
          </cell>
          <cell r="J127">
            <v>10000</v>
          </cell>
          <cell r="L127">
            <v>5000</v>
          </cell>
          <cell r="M127">
            <v>2500</v>
          </cell>
          <cell r="N127">
            <v>2500</v>
          </cell>
          <cell r="O127" t="str">
            <v/>
          </cell>
          <cell r="P127">
            <v>5000</v>
          </cell>
          <cell r="Q127">
            <v>0</v>
          </cell>
          <cell r="S127" t="str">
            <v/>
          </cell>
          <cell r="T127">
            <v>2500</v>
          </cell>
          <cell r="U127">
            <v>0</v>
          </cell>
          <cell r="X127">
            <v>2500</v>
          </cell>
          <cell r="Y127">
            <v>0</v>
          </cell>
        </row>
        <row r="128">
          <cell r="A128">
            <v>138136</v>
          </cell>
          <cell r="B128" t="str">
            <v>Primrose,Sheri L</v>
          </cell>
          <cell r="C128" t="str">
            <v>Controller,GWE</v>
          </cell>
          <cell r="D128" t="str">
            <v>EEC</v>
          </cell>
          <cell r="E128">
            <v>2604077080</v>
          </cell>
          <cell r="F128" t="str">
            <v>Halford,David</v>
          </cell>
          <cell r="G128" t="str">
            <v>Accounting &amp; Finance</v>
          </cell>
          <cell r="H128" t="str">
            <v>AF</v>
          </cell>
          <cell r="I128" t="str">
            <v>6</v>
          </cell>
          <cell r="J128">
            <v>36100</v>
          </cell>
          <cell r="K128" t="str">
            <v>Y</v>
          </cell>
          <cell r="L128">
            <v>18050</v>
          </cell>
          <cell r="M128">
            <v>9025</v>
          </cell>
          <cell r="N128">
            <v>9025</v>
          </cell>
          <cell r="O128" t="str">
            <v/>
          </cell>
          <cell r="P128">
            <v>18050</v>
          </cell>
          <cell r="Q128">
            <v>0</v>
          </cell>
          <cell r="S128" t="str">
            <v/>
          </cell>
          <cell r="T128">
            <v>9025</v>
          </cell>
          <cell r="U128">
            <v>0</v>
          </cell>
          <cell r="X128">
            <v>9025</v>
          </cell>
          <cell r="Y128">
            <v>0</v>
          </cell>
        </row>
        <row r="129">
          <cell r="A129">
            <v>140113</v>
          </cell>
          <cell r="B129" t="str">
            <v>Pringle,Todd</v>
          </cell>
          <cell r="C129" t="str">
            <v>Program Mgr</v>
          </cell>
          <cell r="D129" t="str">
            <v>ENM</v>
          </cell>
          <cell r="E129">
            <v>2603033300</v>
          </cell>
          <cell r="F129" t="str">
            <v>Tyler,Terry</v>
          </cell>
          <cell r="G129" t="str">
            <v>Information Services</v>
          </cell>
          <cell r="H129" t="str">
            <v>IS</v>
          </cell>
          <cell r="I129" t="str">
            <v>4</v>
          </cell>
          <cell r="J129">
            <v>15000</v>
          </cell>
          <cell r="K129" t="str">
            <v>Y</v>
          </cell>
          <cell r="L129">
            <v>7500</v>
          </cell>
          <cell r="M129">
            <v>3750</v>
          </cell>
          <cell r="N129">
            <v>3750</v>
          </cell>
          <cell r="O129" t="str">
            <v/>
          </cell>
          <cell r="P129">
            <v>7500</v>
          </cell>
          <cell r="Q129">
            <v>0</v>
          </cell>
          <cell r="S129" t="str">
            <v/>
          </cell>
          <cell r="T129">
            <v>3750</v>
          </cell>
          <cell r="U129">
            <v>0</v>
          </cell>
          <cell r="X129">
            <v>3750</v>
          </cell>
          <cell r="Y129">
            <v>0</v>
          </cell>
        </row>
        <row r="130">
          <cell r="A130">
            <v>138340</v>
          </cell>
          <cell r="B130" t="str">
            <v>Quigley,Scott</v>
          </cell>
          <cell r="C130" t="str">
            <v>Dir, Oper Bus Serv &amp; Comm</v>
          </cell>
          <cell r="D130" t="str">
            <v>EEC</v>
          </cell>
          <cell r="E130">
            <v>2604077090</v>
          </cell>
          <cell r="F130" t="str">
            <v>Rehn,David</v>
          </cell>
          <cell r="G130" t="str">
            <v>Accounting &amp; Finance</v>
          </cell>
          <cell r="H130" t="str">
            <v>AF</v>
          </cell>
          <cell r="I130" t="str">
            <v>6</v>
          </cell>
          <cell r="J130">
            <v>40000</v>
          </cell>
          <cell r="L130">
            <v>20000</v>
          </cell>
          <cell r="M130">
            <v>10000</v>
          </cell>
          <cell r="N130">
            <v>10000</v>
          </cell>
          <cell r="O130" t="str">
            <v/>
          </cell>
          <cell r="P130">
            <v>20000</v>
          </cell>
          <cell r="Q130">
            <v>0</v>
          </cell>
          <cell r="S130" t="str">
            <v/>
          </cell>
          <cell r="T130">
            <v>10000</v>
          </cell>
          <cell r="U130">
            <v>0</v>
          </cell>
          <cell r="X130">
            <v>10000</v>
          </cell>
          <cell r="Y130">
            <v>0</v>
          </cell>
        </row>
        <row r="131">
          <cell r="A131">
            <v>138514</v>
          </cell>
          <cell r="B131" t="str">
            <v>Raposo,David</v>
          </cell>
          <cell r="C131" t="str">
            <v>Mgr, Customer Contact Centre</v>
          </cell>
          <cell r="D131" t="str">
            <v>EEI</v>
          </cell>
          <cell r="E131">
            <v>2605075510</v>
          </cell>
          <cell r="F131" t="str">
            <v>Tyler,Terry</v>
          </cell>
          <cell r="G131" t="str">
            <v>Customer Service</v>
          </cell>
          <cell r="H131" t="str">
            <v>CS</v>
          </cell>
          <cell r="I131" t="str">
            <v>4</v>
          </cell>
          <cell r="J131">
            <v>10000</v>
          </cell>
          <cell r="K131" t="str">
            <v>Y</v>
          </cell>
          <cell r="L131">
            <v>5000</v>
          </cell>
          <cell r="M131">
            <v>2500</v>
          </cell>
          <cell r="N131">
            <v>2500</v>
          </cell>
          <cell r="O131" t="str">
            <v/>
          </cell>
          <cell r="P131">
            <v>5000</v>
          </cell>
          <cell r="Q131">
            <v>0</v>
          </cell>
          <cell r="S131" t="str">
            <v/>
          </cell>
          <cell r="T131">
            <v>2500</v>
          </cell>
          <cell r="U131">
            <v>0</v>
          </cell>
          <cell r="X131">
            <v>2500</v>
          </cell>
          <cell r="Y131">
            <v>0</v>
          </cell>
        </row>
        <row r="132">
          <cell r="A132">
            <v>139409</v>
          </cell>
          <cell r="B132" t="str">
            <v>Reichert,Kevin C</v>
          </cell>
          <cell r="C132" t="str">
            <v>Mgr, Security &amp; Disaster Rec.</v>
          </cell>
          <cell r="D132" t="str">
            <v>ENM</v>
          </cell>
          <cell r="E132">
            <v>2603033400</v>
          </cell>
          <cell r="F132" t="str">
            <v>Tyler,Terry</v>
          </cell>
          <cell r="G132" t="str">
            <v>Information Services</v>
          </cell>
          <cell r="H132" t="str">
            <v>IS</v>
          </cell>
          <cell r="I132" t="str">
            <v>4</v>
          </cell>
          <cell r="J132">
            <v>10000</v>
          </cell>
          <cell r="K132" t="str">
            <v>Y</v>
          </cell>
          <cell r="L132">
            <v>5000</v>
          </cell>
          <cell r="M132">
            <v>2500</v>
          </cell>
          <cell r="N132">
            <v>2500</v>
          </cell>
          <cell r="O132" t="str">
            <v/>
          </cell>
          <cell r="P132">
            <v>5000</v>
          </cell>
          <cell r="Q132">
            <v>0</v>
          </cell>
          <cell r="S132" t="str">
            <v/>
          </cell>
          <cell r="T132">
            <v>2500</v>
          </cell>
          <cell r="U132">
            <v>0</v>
          </cell>
          <cell r="X132">
            <v>2500</v>
          </cell>
          <cell r="Y132">
            <v>0</v>
          </cell>
        </row>
        <row r="133">
          <cell r="A133">
            <v>139199</v>
          </cell>
          <cell r="B133" t="str">
            <v>Renne,Garth A.</v>
          </cell>
          <cell r="C133" t="str">
            <v>Dir, Hedging &amp; Trading</v>
          </cell>
          <cell r="D133" t="str">
            <v>EEC</v>
          </cell>
          <cell r="E133">
            <v>2604054000</v>
          </cell>
          <cell r="F133" t="str">
            <v>Rehn,David</v>
          </cell>
          <cell r="G133" t="str">
            <v>Energy Supply</v>
          </cell>
          <cell r="H133" t="str">
            <v>ES</v>
          </cell>
          <cell r="I133" t="str">
            <v>6</v>
          </cell>
          <cell r="J133">
            <v>50000</v>
          </cell>
          <cell r="L133">
            <v>25000</v>
          </cell>
          <cell r="M133">
            <v>12500</v>
          </cell>
          <cell r="N133">
            <v>12500</v>
          </cell>
          <cell r="O133" t="str">
            <v/>
          </cell>
          <cell r="P133">
            <v>25000</v>
          </cell>
          <cell r="Q133">
            <v>0</v>
          </cell>
          <cell r="S133" t="str">
            <v/>
          </cell>
          <cell r="T133">
            <v>12500</v>
          </cell>
          <cell r="U133">
            <v>0</v>
          </cell>
          <cell r="X133">
            <v>12500</v>
          </cell>
          <cell r="Y133">
            <v>0</v>
          </cell>
        </row>
        <row r="134">
          <cell r="A134">
            <v>140056</v>
          </cell>
          <cell r="B134" t="str">
            <v>Rilett,John</v>
          </cell>
          <cell r="C134" t="str">
            <v>Dir, Residential Market Dev.</v>
          </cell>
          <cell r="D134" t="str">
            <v>ENM</v>
          </cell>
          <cell r="E134">
            <v>2601078200</v>
          </cell>
          <cell r="F134" t="str">
            <v>Bremner,Helen</v>
          </cell>
          <cell r="G134" t="str">
            <v>Corporate Development</v>
          </cell>
          <cell r="H134" t="str">
            <v>CD</v>
          </cell>
          <cell r="I134" t="str">
            <v>6</v>
          </cell>
          <cell r="J134">
            <v>40000</v>
          </cell>
          <cell r="K134" t="str">
            <v>Y</v>
          </cell>
          <cell r="L134">
            <v>20000</v>
          </cell>
          <cell r="M134">
            <v>10000</v>
          </cell>
          <cell r="N134">
            <v>10000</v>
          </cell>
          <cell r="O134" t="str">
            <v/>
          </cell>
          <cell r="P134">
            <v>20000</v>
          </cell>
          <cell r="Q134">
            <v>0</v>
          </cell>
          <cell r="S134" t="str">
            <v/>
          </cell>
          <cell r="T134">
            <v>10000</v>
          </cell>
          <cell r="U134">
            <v>0</v>
          </cell>
          <cell r="X134">
            <v>10000</v>
          </cell>
          <cell r="Y134">
            <v>0</v>
          </cell>
        </row>
        <row r="135">
          <cell r="A135">
            <v>137379</v>
          </cell>
          <cell r="B135" t="str">
            <v>Ring,Kent</v>
          </cell>
          <cell r="C135" t="str">
            <v>Mgr, Res, Comm, &amp; Indust Devel</v>
          </cell>
          <cell r="D135" t="str">
            <v>EPS</v>
          </cell>
          <cell r="E135">
            <v>2607057500</v>
          </cell>
          <cell r="F135" t="str">
            <v>McMaster,Dale</v>
          </cell>
          <cell r="G135" t="str">
            <v>Operations</v>
          </cell>
          <cell r="H135" t="str">
            <v>OP</v>
          </cell>
          <cell r="I135" t="str">
            <v>4</v>
          </cell>
          <cell r="J135">
            <v>22000</v>
          </cell>
          <cell r="K135" t="str">
            <v>Y</v>
          </cell>
          <cell r="L135">
            <v>11000</v>
          </cell>
          <cell r="M135">
            <v>5500</v>
          </cell>
          <cell r="N135">
            <v>5500</v>
          </cell>
          <cell r="O135" t="str">
            <v/>
          </cell>
          <cell r="P135">
            <v>11000</v>
          </cell>
          <cell r="Q135">
            <v>0</v>
          </cell>
          <cell r="S135">
            <v>41020</v>
          </cell>
          <cell r="T135">
            <v>0</v>
          </cell>
          <cell r="U135">
            <v>5500</v>
          </cell>
          <cell r="X135">
            <v>0</v>
          </cell>
          <cell r="Y135">
            <v>5500</v>
          </cell>
        </row>
        <row r="136">
          <cell r="A136">
            <v>130259</v>
          </cell>
          <cell r="B136" t="str">
            <v>Robinson,Shannon D</v>
          </cell>
          <cell r="C136" t="str">
            <v>HR Bus Partner - Gen, C&amp;I</v>
          </cell>
          <cell r="D136" t="str">
            <v>ENM</v>
          </cell>
          <cell r="E136">
            <v>2601021090</v>
          </cell>
          <cell r="F136" t="str">
            <v>Kurchina,Erin</v>
          </cell>
          <cell r="G136" t="str">
            <v>Human Resources</v>
          </cell>
          <cell r="H136" t="str">
            <v>HR</v>
          </cell>
          <cell r="I136" t="str">
            <v>4</v>
          </cell>
          <cell r="J136">
            <v>9800</v>
          </cell>
          <cell r="K136" t="str">
            <v>Y</v>
          </cell>
          <cell r="L136">
            <v>4900</v>
          </cell>
          <cell r="M136">
            <v>2450</v>
          </cell>
          <cell r="N136">
            <v>2450</v>
          </cell>
          <cell r="O136" t="str">
            <v/>
          </cell>
          <cell r="P136">
            <v>4900</v>
          </cell>
          <cell r="Q136">
            <v>0</v>
          </cell>
          <cell r="S136" t="str">
            <v/>
          </cell>
          <cell r="T136">
            <v>2450</v>
          </cell>
          <cell r="U136">
            <v>0</v>
          </cell>
          <cell r="X136">
            <v>2450</v>
          </cell>
          <cell r="Y136">
            <v>0</v>
          </cell>
        </row>
        <row r="137">
          <cell r="A137">
            <v>140396</v>
          </cell>
          <cell r="B137" t="str">
            <v>Ross,Andrea</v>
          </cell>
          <cell r="C137" t="str">
            <v>Manager Technical Training</v>
          </cell>
          <cell r="D137" t="str">
            <v>EEC</v>
          </cell>
          <cell r="E137">
            <v>2604077070</v>
          </cell>
          <cell r="F137" t="str">
            <v>Rehn,David</v>
          </cell>
          <cell r="G137" t="str">
            <v>Operations</v>
          </cell>
          <cell r="H137" t="str">
            <v>OP</v>
          </cell>
          <cell r="I137" t="str">
            <v>4</v>
          </cell>
          <cell r="J137">
            <v>8000</v>
          </cell>
          <cell r="K137" t="str">
            <v>Y</v>
          </cell>
          <cell r="L137">
            <v>4000</v>
          </cell>
          <cell r="M137">
            <v>2000</v>
          </cell>
          <cell r="N137">
            <v>2000</v>
          </cell>
          <cell r="O137" t="str">
            <v/>
          </cell>
          <cell r="P137">
            <v>4000</v>
          </cell>
          <cell r="Q137">
            <v>0</v>
          </cell>
          <cell r="S137">
            <v>41096</v>
          </cell>
          <cell r="T137">
            <v>0</v>
          </cell>
          <cell r="U137">
            <v>2000</v>
          </cell>
          <cell r="X137">
            <v>0</v>
          </cell>
          <cell r="Y137">
            <v>2000</v>
          </cell>
        </row>
        <row r="138">
          <cell r="A138">
            <v>137063</v>
          </cell>
          <cell r="B138" t="str">
            <v>Ryan,Teresa</v>
          </cell>
          <cell r="C138" t="str">
            <v>Mgr, Rev Stream &amp; Settlement</v>
          </cell>
          <cell r="D138" t="str">
            <v>EPC</v>
          </cell>
          <cell r="E138">
            <v>2602044000</v>
          </cell>
          <cell r="F138" t="str">
            <v>McMaster,Dale</v>
          </cell>
          <cell r="G138" t="str">
            <v>Operations</v>
          </cell>
          <cell r="H138" t="str">
            <v>OP</v>
          </cell>
          <cell r="I138" t="str">
            <v>4</v>
          </cell>
          <cell r="J138">
            <v>14200</v>
          </cell>
          <cell r="K138" t="str">
            <v>Y</v>
          </cell>
          <cell r="L138">
            <v>7100</v>
          </cell>
          <cell r="M138">
            <v>3550</v>
          </cell>
          <cell r="N138">
            <v>3550</v>
          </cell>
          <cell r="O138" t="str">
            <v/>
          </cell>
          <cell r="P138">
            <v>7100</v>
          </cell>
          <cell r="Q138">
            <v>0</v>
          </cell>
          <cell r="S138">
            <v>40999</v>
          </cell>
          <cell r="T138">
            <v>0</v>
          </cell>
          <cell r="U138">
            <v>3550</v>
          </cell>
          <cell r="X138">
            <v>0</v>
          </cell>
          <cell r="Y138">
            <v>3550</v>
          </cell>
        </row>
        <row r="139">
          <cell r="A139">
            <v>138921</v>
          </cell>
          <cell r="B139" t="str">
            <v>Schissel,Craig M</v>
          </cell>
          <cell r="C139" t="str">
            <v>Comm. Market Optimization Spec</v>
          </cell>
          <cell r="D139" t="str">
            <v>EEC</v>
          </cell>
          <cell r="E139">
            <v>2604052300</v>
          </cell>
          <cell r="F139" t="str">
            <v>McKee,James</v>
          </cell>
          <cell r="G139" t="str">
            <v>Analytical</v>
          </cell>
          <cell r="H139" t="str">
            <v>AN</v>
          </cell>
          <cell r="I139" t="str">
            <v>3</v>
          </cell>
          <cell r="J139">
            <v>5000</v>
          </cell>
          <cell r="L139">
            <v>2500</v>
          </cell>
          <cell r="M139">
            <v>1250</v>
          </cell>
          <cell r="N139">
            <v>1250</v>
          </cell>
          <cell r="O139" t="str">
            <v/>
          </cell>
          <cell r="P139">
            <v>2500</v>
          </cell>
          <cell r="Q139">
            <v>0</v>
          </cell>
          <cell r="S139" t="str">
            <v/>
          </cell>
          <cell r="T139">
            <v>1250</v>
          </cell>
          <cell r="U139">
            <v>0</v>
          </cell>
          <cell r="X139">
            <v>1250</v>
          </cell>
          <cell r="Y139">
            <v>0</v>
          </cell>
        </row>
        <row r="140">
          <cell r="A140">
            <v>139203</v>
          </cell>
          <cell r="B140" t="str">
            <v>Schissel,Jana L.</v>
          </cell>
          <cell r="C140" t="str">
            <v>Mgr,Financial Serv Commodities</v>
          </cell>
          <cell r="D140" t="str">
            <v>EEC</v>
          </cell>
          <cell r="E140">
            <v>2604077080</v>
          </cell>
          <cell r="F140" t="str">
            <v>Halford,David</v>
          </cell>
          <cell r="G140" t="str">
            <v>Accounting &amp; Finance</v>
          </cell>
          <cell r="H140" t="str">
            <v>AF</v>
          </cell>
          <cell r="I140" t="str">
            <v>4</v>
          </cell>
          <cell r="J140">
            <v>12000</v>
          </cell>
          <cell r="L140">
            <v>6000</v>
          </cell>
          <cell r="M140">
            <v>3000</v>
          </cell>
          <cell r="N140">
            <v>3000</v>
          </cell>
          <cell r="O140" t="str">
            <v/>
          </cell>
          <cell r="P140">
            <v>6000</v>
          </cell>
          <cell r="Q140">
            <v>0</v>
          </cell>
          <cell r="S140" t="str">
            <v/>
          </cell>
          <cell r="T140">
            <v>3000</v>
          </cell>
          <cell r="U140">
            <v>0</v>
          </cell>
          <cell r="X140">
            <v>3000</v>
          </cell>
          <cell r="Y140">
            <v>0</v>
          </cell>
        </row>
        <row r="141">
          <cell r="A141">
            <v>102706</v>
          </cell>
          <cell r="B141" t="str">
            <v>Schitthelm,Michael P</v>
          </cell>
          <cell r="C141" t="str">
            <v>Mgr, Financial System Integr.</v>
          </cell>
          <cell r="D141" t="str">
            <v>ENM</v>
          </cell>
          <cell r="E141">
            <v>2601036000</v>
          </cell>
          <cell r="F141" t="str">
            <v>Halford,David</v>
          </cell>
          <cell r="G141" t="str">
            <v>Accounting &amp; Finance</v>
          </cell>
          <cell r="H141" t="str">
            <v>AF</v>
          </cell>
          <cell r="I141" t="str">
            <v>4</v>
          </cell>
          <cell r="J141">
            <v>12000</v>
          </cell>
          <cell r="K141" t="str">
            <v>Y</v>
          </cell>
          <cell r="L141">
            <v>6000</v>
          </cell>
          <cell r="M141">
            <v>3000</v>
          </cell>
          <cell r="N141">
            <v>3000</v>
          </cell>
          <cell r="O141" t="str">
            <v/>
          </cell>
          <cell r="P141">
            <v>6000</v>
          </cell>
          <cell r="Q141">
            <v>0</v>
          </cell>
          <cell r="S141" t="str">
            <v/>
          </cell>
          <cell r="T141">
            <v>3000</v>
          </cell>
          <cell r="U141">
            <v>0</v>
          </cell>
          <cell r="X141">
            <v>3000</v>
          </cell>
          <cell r="Y141">
            <v>0</v>
          </cell>
        </row>
        <row r="142">
          <cell r="A142">
            <v>138915</v>
          </cell>
          <cell r="B142" t="str">
            <v>Scott,Terry D</v>
          </cell>
          <cell r="C142" t="str">
            <v>Program Manager</v>
          </cell>
          <cell r="D142" t="str">
            <v>ENM</v>
          </cell>
          <cell r="E142">
            <v>2603033300</v>
          </cell>
          <cell r="F142" t="str">
            <v>Tyler,Terry</v>
          </cell>
          <cell r="G142" t="str">
            <v>Information Services</v>
          </cell>
          <cell r="H142" t="str">
            <v>IS</v>
          </cell>
          <cell r="I142" t="str">
            <v>4</v>
          </cell>
          <cell r="J142">
            <v>10000</v>
          </cell>
          <cell r="K142" t="str">
            <v>Y</v>
          </cell>
          <cell r="L142">
            <v>5000</v>
          </cell>
          <cell r="M142">
            <v>2500</v>
          </cell>
          <cell r="N142">
            <v>2500</v>
          </cell>
          <cell r="O142" t="str">
            <v/>
          </cell>
          <cell r="P142">
            <v>5000</v>
          </cell>
          <cell r="Q142">
            <v>0</v>
          </cell>
          <cell r="S142" t="str">
            <v/>
          </cell>
          <cell r="T142">
            <v>2500</v>
          </cell>
          <cell r="U142">
            <v>0</v>
          </cell>
          <cell r="X142">
            <v>2500</v>
          </cell>
          <cell r="Y142">
            <v>0</v>
          </cell>
        </row>
        <row r="143">
          <cell r="A143">
            <v>140096</v>
          </cell>
          <cell r="B143" t="str">
            <v>Slater,Ian W</v>
          </cell>
          <cell r="C143" t="str">
            <v>Mgr, Power &amp; Gen Procurement</v>
          </cell>
          <cell r="D143" t="str">
            <v>ENM</v>
          </cell>
          <cell r="E143">
            <v>2601032300</v>
          </cell>
          <cell r="F143" t="str">
            <v>Rehn,David</v>
          </cell>
          <cell r="G143" t="str">
            <v>Supply Chain</v>
          </cell>
          <cell r="H143" t="str">
            <v>SC</v>
          </cell>
          <cell r="I143" t="str">
            <v>4</v>
          </cell>
          <cell r="J143">
            <v>8000</v>
          </cell>
          <cell r="L143">
            <v>4000</v>
          </cell>
          <cell r="M143">
            <v>2000</v>
          </cell>
          <cell r="N143">
            <v>2000</v>
          </cell>
          <cell r="O143" t="str">
            <v/>
          </cell>
          <cell r="P143">
            <v>4000</v>
          </cell>
          <cell r="Q143">
            <v>0</v>
          </cell>
          <cell r="S143">
            <v>41061</v>
          </cell>
          <cell r="T143">
            <v>0</v>
          </cell>
          <cell r="U143">
            <v>2000</v>
          </cell>
          <cell r="X143">
            <v>0</v>
          </cell>
          <cell r="Y143">
            <v>2000</v>
          </cell>
        </row>
        <row r="144">
          <cell r="A144">
            <v>138908</v>
          </cell>
          <cell r="B144" t="str">
            <v>Snyman,Etienne</v>
          </cell>
          <cell r="C144" t="str">
            <v>Manager, Commercial Valuations</v>
          </cell>
          <cell r="D144" t="str">
            <v>EEC</v>
          </cell>
          <cell r="E144">
            <v>2604077050</v>
          </cell>
          <cell r="F144" t="str">
            <v>Rehn,David</v>
          </cell>
          <cell r="G144" t="str">
            <v>Corporate Development</v>
          </cell>
          <cell r="H144" t="str">
            <v>CD</v>
          </cell>
          <cell r="I144" t="str">
            <v>4</v>
          </cell>
          <cell r="J144">
            <v>10000</v>
          </cell>
          <cell r="K144" t="str">
            <v>Y</v>
          </cell>
          <cell r="L144">
            <v>5000</v>
          </cell>
          <cell r="M144">
            <v>2500</v>
          </cell>
          <cell r="N144">
            <v>2500</v>
          </cell>
          <cell r="O144" t="str">
            <v/>
          </cell>
          <cell r="P144">
            <v>5000</v>
          </cell>
          <cell r="Q144">
            <v>0</v>
          </cell>
          <cell r="S144">
            <v>41104</v>
          </cell>
          <cell r="T144">
            <v>0</v>
          </cell>
          <cell r="U144">
            <v>2500</v>
          </cell>
          <cell r="X144">
            <v>0</v>
          </cell>
          <cell r="Y144">
            <v>2500</v>
          </cell>
        </row>
        <row r="145">
          <cell r="A145">
            <v>138846</v>
          </cell>
          <cell r="B145" t="str">
            <v>Solomon,Shawn C</v>
          </cell>
          <cell r="C145" t="str">
            <v>Dir, Bus. Tech. Development</v>
          </cell>
          <cell r="D145" t="str">
            <v>ENM</v>
          </cell>
          <cell r="E145">
            <v>2603033610</v>
          </cell>
          <cell r="F145" t="str">
            <v>Tyler,Terry</v>
          </cell>
          <cell r="G145" t="str">
            <v>Analytical</v>
          </cell>
          <cell r="H145" t="str">
            <v>AN</v>
          </cell>
          <cell r="I145" t="str">
            <v>6</v>
          </cell>
          <cell r="J145">
            <v>40000</v>
          </cell>
          <cell r="K145" t="str">
            <v>Y</v>
          </cell>
          <cell r="L145">
            <v>20000</v>
          </cell>
          <cell r="M145">
            <v>10000</v>
          </cell>
          <cell r="N145">
            <v>10000</v>
          </cell>
          <cell r="O145" t="str">
            <v/>
          </cell>
          <cell r="P145">
            <v>20000</v>
          </cell>
          <cell r="Q145">
            <v>0</v>
          </cell>
          <cell r="S145">
            <v>41299</v>
          </cell>
          <cell r="T145">
            <v>0</v>
          </cell>
          <cell r="U145">
            <v>10000</v>
          </cell>
          <cell r="X145">
            <v>0</v>
          </cell>
          <cell r="Y145">
            <v>10000</v>
          </cell>
        </row>
        <row r="146">
          <cell r="A146">
            <v>135972</v>
          </cell>
          <cell r="B146" t="str">
            <v>Soulard,Paul</v>
          </cell>
          <cell r="C146" t="str">
            <v>Mgr, IT Policy &amp; Compliance</v>
          </cell>
          <cell r="D146" t="str">
            <v>ENM</v>
          </cell>
          <cell r="E146">
            <v>2603033400</v>
          </cell>
          <cell r="F146" t="str">
            <v>Tyler,Terry</v>
          </cell>
          <cell r="G146" t="str">
            <v>Information Services</v>
          </cell>
          <cell r="H146" t="str">
            <v>IS</v>
          </cell>
          <cell r="I146" t="str">
            <v>4</v>
          </cell>
          <cell r="J146">
            <v>10000</v>
          </cell>
          <cell r="K146" t="str">
            <v>Y</v>
          </cell>
          <cell r="L146">
            <v>5000</v>
          </cell>
          <cell r="M146">
            <v>2500</v>
          </cell>
          <cell r="N146">
            <v>2500</v>
          </cell>
          <cell r="O146" t="str">
            <v/>
          </cell>
          <cell r="P146">
            <v>5000</v>
          </cell>
          <cell r="Q146">
            <v>0</v>
          </cell>
          <cell r="S146" t="str">
            <v/>
          </cell>
          <cell r="T146">
            <v>2500</v>
          </cell>
          <cell r="U146">
            <v>0</v>
          </cell>
          <cell r="X146">
            <v>2500</v>
          </cell>
          <cell r="Y146">
            <v>0</v>
          </cell>
        </row>
        <row r="147">
          <cell r="A147">
            <v>137721</v>
          </cell>
          <cell r="B147" t="str">
            <v>Spielman,Gord</v>
          </cell>
          <cell r="C147" t="str">
            <v>Manager, Commercial Sales</v>
          </cell>
          <cell r="D147" t="str">
            <v>ENV</v>
          </cell>
          <cell r="E147">
            <v>2606065000</v>
          </cell>
          <cell r="F147" t="str">
            <v>McKee,James</v>
          </cell>
          <cell r="G147" t="str">
            <v>Marketing &amp; Sales</v>
          </cell>
          <cell r="H147" t="str">
            <v>MS</v>
          </cell>
          <cell r="I147" t="str">
            <v>4</v>
          </cell>
          <cell r="J147">
            <v>15000</v>
          </cell>
          <cell r="K147" t="str">
            <v>Y</v>
          </cell>
          <cell r="L147">
            <v>7500</v>
          </cell>
          <cell r="M147">
            <v>3750</v>
          </cell>
          <cell r="N147">
            <v>3750</v>
          </cell>
          <cell r="O147" t="str">
            <v/>
          </cell>
          <cell r="P147">
            <v>7500</v>
          </cell>
          <cell r="Q147">
            <v>0</v>
          </cell>
          <cell r="S147" t="str">
            <v/>
          </cell>
          <cell r="T147">
            <v>3750</v>
          </cell>
          <cell r="U147">
            <v>0</v>
          </cell>
          <cell r="X147">
            <v>3750</v>
          </cell>
          <cell r="Y147">
            <v>0</v>
          </cell>
        </row>
        <row r="148">
          <cell r="A148">
            <v>137741</v>
          </cell>
          <cell r="B148" t="str">
            <v>Stokes,David</v>
          </cell>
          <cell r="C148" t="str">
            <v>Mgr, Internal Audit</v>
          </cell>
          <cell r="D148" t="str">
            <v>ENM</v>
          </cell>
          <cell r="E148">
            <v>2601036100</v>
          </cell>
          <cell r="F148" t="str">
            <v>Halford,David</v>
          </cell>
          <cell r="G148" t="str">
            <v>Accounting &amp; Finance</v>
          </cell>
          <cell r="H148" t="str">
            <v>AF</v>
          </cell>
          <cell r="I148" t="str">
            <v>4</v>
          </cell>
          <cell r="J148">
            <v>11300</v>
          </cell>
          <cell r="L148">
            <v>5650</v>
          </cell>
          <cell r="M148">
            <v>2825</v>
          </cell>
          <cell r="N148">
            <v>2825</v>
          </cell>
          <cell r="O148" t="str">
            <v/>
          </cell>
          <cell r="P148">
            <v>5650</v>
          </cell>
          <cell r="Q148">
            <v>0</v>
          </cell>
          <cell r="S148" t="str">
            <v/>
          </cell>
          <cell r="T148">
            <v>2825</v>
          </cell>
          <cell r="U148">
            <v>0</v>
          </cell>
          <cell r="X148">
            <v>2825</v>
          </cell>
          <cell r="Y148">
            <v>0</v>
          </cell>
        </row>
        <row r="149">
          <cell r="A149">
            <v>65523</v>
          </cell>
          <cell r="B149" t="str">
            <v>Stubbings,Randall</v>
          </cell>
          <cell r="C149" t="str">
            <v>Director, Reg Affairs</v>
          </cell>
          <cell r="D149" t="str">
            <v>ENM</v>
          </cell>
          <cell r="E149">
            <v>2603022300</v>
          </cell>
          <cell r="F149" t="str">
            <v>Hemstock,Robert</v>
          </cell>
          <cell r="G149" t="str">
            <v>Regulatory Affairs</v>
          </cell>
          <cell r="H149" t="str">
            <v>RA</v>
          </cell>
          <cell r="I149" t="str">
            <v>6</v>
          </cell>
          <cell r="J149">
            <v>53000</v>
          </cell>
          <cell r="L149">
            <v>26500</v>
          </cell>
          <cell r="M149">
            <v>13250</v>
          </cell>
          <cell r="N149">
            <v>13250</v>
          </cell>
          <cell r="O149" t="str">
            <v/>
          </cell>
          <cell r="P149">
            <v>26500</v>
          </cell>
          <cell r="Q149">
            <v>0</v>
          </cell>
          <cell r="S149" t="str">
            <v/>
          </cell>
          <cell r="T149">
            <v>13250</v>
          </cell>
          <cell r="U149">
            <v>0</v>
          </cell>
          <cell r="X149">
            <v>13250</v>
          </cell>
          <cell r="Y149">
            <v>0</v>
          </cell>
        </row>
        <row r="150">
          <cell r="A150">
            <v>139042</v>
          </cell>
          <cell r="B150" t="str">
            <v>Sunstrum,Natika C.R.</v>
          </cell>
          <cell r="C150" t="str">
            <v>Mgr. Corporate Communications</v>
          </cell>
          <cell r="D150" t="str">
            <v>ENM</v>
          </cell>
          <cell r="E150">
            <v>2603025100</v>
          </cell>
          <cell r="F150" t="str">
            <v>Todd,Tan</v>
          </cell>
          <cell r="G150" t="str">
            <v>Communication</v>
          </cell>
          <cell r="H150" t="str">
            <v>CC</v>
          </cell>
          <cell r="I150" t="str">
            <v>4</v>
          </cell>
          <cell r="J150">
            <v>12000</v>
          </cell>
          <cell r="K150" t="str">
            <v>Y</v>
          </cell>
          <cell r="L150">
            <v>6000</v>
          </cell>
          <cell r="M150">
            <v>3000</v>
          </cell>
          <cell r="N150">
            <v>3000</v>
          </cell>
          <cell r="O150" t="str">
            <v/>
          </cell>
          <cell r="P150">
            <v>6000</v>
          </cell>
          <cell r="Q150">
            <v>0</v>
          </cell>
          <cell r="S150" t="str">
            <v/>
          </cell>
          <cell r="T150">
            <v>3000</v>
          </cell>
          <cell r="U150">
            <v>0</v>
          </cell>
          <cell r="X150">
            <v>3000</v>
          </cell>
          <cell r="Y150">
            <v>0</v>
          </cell>
        </row>
        <row r="151">
          <cell r="A151">
            <v>137197</v>
          </cell>
          <cell r="B151" t="str">
            <v>Swanink,Rik</v>
          </cell>
          <cell r="C151" t="str">
            <v>Mgr, Facilities &amp; Security Srvcs</v>
          </cell>
          <cell r="D151" t="str">
            <v>ENM</v>
          </cell>
          <cell r="E151">
            <v>2601032120</v>
          </cell>
          <cell r="F151" t="str">
            <v>Kurchina,Erin</v>
          </cell>
          <cell r="G151" t="str">
            <v>Operations</v>
          </cell>
          <cell r="H151" t="str">
            <v>OP</v>
          </cell>
          <cell r="I151" t="str">
            <v>4</v>
          </cell>
          <cell r="J151">
            <v>10100</v>
          </cell>
          <cell r="L151">
            <v>5050</v>
          </cell>
          <cell r="M151">
            <v>2525</v>
          </cell>
          <cell r="N151">
            <v>2525</v>
          </cell>
          <cell r="O151" t="str">
            <v/>
          </cell>
          <cell r="P151">
            <v>5050</v>
          </cell>
          <cell r="Q151">
            <v>0</v>
          </cell>
          <cell r="S151" t="str">
            <v/>
          </cell>
          <cell r="T151">
            <v>2525</v>
          </cell>
          <cell r="U151">
            <v>0</v>
          </cell>
          <cell r="X151">
            <v>2525</v>
          </cell>
          <cell r="Y151">
            <v>0</v>
          </cell>
        </row>
        <row r="152">
          <cell r="A152">
            <v>137988</v>
          </cell>
          <cell r="B152" t="str">
            <v>Tanner,Cathy L</v>
          </cell>
          <cell r="C152" t="str">
            <v>Manager, Treasury Credit</v>
          </cell>
          <cell r="D152" t="str">
            <v>ENM</v>
          </cell>
          <cell r="E152">
            <v>2601031510</v>
          </cell>
          <cell r="F152" t="str">
            <v>Halford,David</v>
          </cell>
          <cell r="G152" t="str">
            <v>Accounting &amp; Finance</v>
          </cell>
          <cell r="H152" t="str">
            <v>AF</v>
          </cell>
          <cell r="I152" t="str">
            <v>4</v>
          </cell>
          <cell r="J152">
            <v>11200</v>
          </cell>
          <cell r="K152" t="str">
            <v>Y</v>
          </cell>
          <cell r="L152">
            <v>5600</v>
          </cell>
          <cell r="M152">
            <v>2800</v>
          </cell>
          <cell r="N152">
            <v>2800</v>
          </cell>
          <cell r="O152" t="str">
            <v/>
          </cell>
          <cell r="P152">
            <v>5600</v>
          </cell>
          <cell r="Q152">
            <v>0</v>
          </cell>
          <cell r="S152" t="str">
            <v/>
          </cell>
          <cell r="T152">
            <v>2800</v>
          </cell>
          <cell r="U152">
            <v>0</v>
          </cell>
          <cell r="X152">
            <v>2800</v>
          </cell>
          <cell r="Y152">
            <v>0</v>
          </cell>
        </row>
        <row r="153">
          <cell r="A153">
            <v>139896</v>
          </cell>
          <cell r="B153" t="str">
            <v>Taylor Crichton,Sonia</v>
          </cell>
          <cell r="C153" t="str">
            <v>Team Lead, Marketing &amp; Brand</v>
          </cell>
          <cell r="D153" t="str">
            <v>ENM</v>
          </cell>
          <cell r="E153">
            <v>2603026500</v>
          </cell>
          <cell r="F153" t="str">
            <v>Bremner,Helen</v>
          </cell>
          <cell r="G153" t="str">
            <v>Marketing &amp; Sales</v>
          </cell>
          <cell r="H153" t="str">
            <v>MS</v>
          </cell>
          <cell r="I153" t="str">
            <v>3</v>
          </cell>
          <cell r="J153">
            <v>10000</v>
          </cell>
          <cell r="K153" t="str">
            <v>Y</v>
          </cell>
          <cell r="L153">
            <v>5000</v>
          </cell>
          <cell r="M153">
            <v>2500</v>
          </cell>
          <cell r="N153">
            <v>2500</v>
          </cell>
          <cell r="O153" t="str">
            <v/>
          </cell>
          <cell r="P153">
            <v>5000</v>
          </cell>
          <cell r="Q153">
            <v>0</v>
          </cell>
          <cell r="S153" t="str">
            <v/>
          </cell>
          <cell r="T153">
            <v>2500</v>
          </cell>
          <cell r="U153">
            <v>0</v>
          </cell>
          <cell r="X153">
            <v>2500</v>
          </cell>
          <cell r="Y153">
            <v>0</v>
          </cell>
        </row>
        <row r="154">
          <cell r="A154">
            <v>100297</v>
          </cell>
          <cell r="B154" t="str">
            <v>Taylor,Mark</v>
          </cell>
          <cell r="C154" t="str">
            <v>Manager, Civil Works</v>
          </cell>
          <cell r="D154" t="str">
            <v>EPC</v>
          </cell>
          <cell r="E154">
            <v>2602043000</v>
          </cell>
          <cell r="F154" t="str">
            <v>McMaster,Dale</v>
          </cell>
          <cell r="G154" t="str">
            <v>Operations</v>
          </cell>
          <cell r="H154" t="str">
            <v>OP</v>
          </cell>
          <cell r="I154" t="str">
            <v>4</v>
          </cell>
          <cell r="J154">
            <v>17000</v>
          </cell>
          <cell r="K154" t="str">
            <v>Y</v>
          </cell>
          <cell r="L154">
            <v>8500</v>
          </cell>
          <cell r="M154">
            <v>4250</v>
          </cell>
          <cell r="N154">
            <v>4250</v>
          </cell>
          <cell r="O154" t="str">
            <v/>
          </cell>
          <cell r="P154">
            <v>8500</v>
          </cell>
          <cell r="Q154">
            <v>0</v>
          </cell>
          <cell r="S154" t="str">
            <v/>
          </cell>
          <cell r="T154">
            <v>4250</v>
          </cell>
          <cell r="U154">
            <v>0</v>
          </cell>
          <cell r="X154">
            <v>4250</v>
          </cell>
          <cell r="Y154">
            <v>0</v>
          </cell>
        </row>
        <row r="155">
          <cell r="A155">
            <v>137249</v>
          </cell>
          <cell r="B155" t="str">
            <v>Thesen,Brent</v>
          </cell>
          <cell r="C155" t="str">
            <v>Senior Engineer</v>
          </cell>
          <cell r="D155" t="str">
            <v>EPC</v>
          </cell>
          <cell r="E155">
            <v>2602041600</v>
          </cell>
          <cell r="F155" t="str">
            <v>McMaster,Dale</v>
          </cell>
          <cell r="G155" t="str">
            <v>Engineering</v>
          </cell>
          <cell r="H155" t="str">
            <v>EN</v>
          </cell>
          <cell r="I155" t="str">
            <v>S</v>
          </cell>
          <cell r="J155">
            <v>12000</v>
          </cell>
          <cell r="K155" t="str">
            <v>Y</v>
          </cell>
          <cell r="L155">
            <v>6000</v>
          </cell>
          <cell r="M155">
            <v>3000</v>
          </cell>
          <cell r="N155">
            <v>3000</v>
          </cell>
          <cell r="O155" t="str">
            <v/>
          </cell>
          <cell r="P155">
            <v>6000</v>
          </cell>
          <cell r="Q155">
            <v>0</v>
          </cell>
          <cell r="S155" t="str">
            <v/>
          </cell>
          <cell r="T155">
            <v>3000</v>
          </cell>
          <cell r="U155">
            <v>0</v>
          </cell>
          <cell r="X155">
            <v>3000</v>
          </cell>
          <cell r="Y155">
            <v>0</v>
          </cell>
        </row>
        <row r="156">
          <cell r="A156">
            <v>137472</v>
          </cell>
          <cell r="B156" t="str">
            <v>Thompson,Craig P</v>
          </cell>
          <cell r="C156" t="str">
            <v>Director,Reg Meter &amp; Data Serv</v>
          </cell>
          <cell r="D156" t="str">
            <v>EPC</v>
          </cell>
          <cell r="E156">
            <v>2602045001</v>
          </cell>
          <cell r="F156" t="str">
            <v>McMaster,Dale</v>
          </cell>
          <cell r="G156" t="str">
            <v>Operations</v>
          </cell>
          <cell r="H156" t="str">
            <v>OP</v>
          </cell>
          <cell r="I156" t="str">
            <v>6</v>
          </cell>
          <cell r="J156">
            <v>52000</v>
          </cell>
          <cell r="L156">
            <v>26000</v>
          </cell>
          <cell r="M156">
            <v>13000</v>
          </cell>
          <cell r="N156">
            <v>13000</v>
          </cell>
          <cell r="O156" t="str">
            <v/>
          </cell>
          <cell r="P156">
            <v>26000</v>
          </cell>
          <cell r="Q156">
            <v>0</v>
          </cell>
          <cell r="S156" t="str">
            <v/>
          </cell>
          <cell r="T156">
            <v>13000</v>
          </cell>
          <cell r="U156">
            <v>0</v>
          </cell>
          <cell r="X156">
            <v>13000</v>
          </cell>
          <cell r="Y156">
            <v>0</v>
          </cell>
        </row>
        <row r="157">
          <cell r="A157">
            <v>108289</v>
          </cell>
          <cell r="B157" t="str">
            <v>Trimmer,Barry</v>
          </cell>
          <cell r="C157" t="str">
            <v>IT Business Operations Mgr.</v>
          </cell>
          <cell r="D157" t="str">
            <v>ENM</v>
          </cell>
          <cell r="E157">
            <v>2603033100</v>
          </cell>
          <cell r="F157" t="str">
            <v>Tyler,Terry</v>
          </cell>
          <cell r="G157" t="str">
            <v>Information Services</v>
          </cell>
          <cell r="H157" t="str">
            <v>IS</v>
          </cell>
          <cell r="I157" t="str">
            <v>4</v>
          </cell>
          <cell r="J157">
            <v>11000</v>
          </cell>
          <cell r="K157" t="str">
            <v>Y</v>
          </cell>
          <cell r="L157">
            <v>5500</v>
          </cell>
          <cell r="M157">
            <v>2750</v>
          </cell>
          <cell r="N157">
            <v>2750</v>
          </cell>
          <cell r="O157" t="str">
            <v/>
          </cell>
          <cell r="P157">
            <v>5500</v>
          </cell>
          <cell r="Q157">
            <v>0</v>
          </cell>
          <cell r="S157" t="str">
            <v/>
          </cell>
          <cell r="T157">
            <v>2750</v>
          </cell>
          <cell r="U157">
            <v>0</v>
          </cell>
          <cell r="X157">
            <v>2750</v>
          </cell>
          <cell r="Y157">
            <v>0</v>
          </cell>
        </row>
        <row r="158">
          <cell r="A158">
            <v>136960</v>
          </cell>
          <cell r="B158" t="str">
            <v>Ursulan,Sandra</v>
          </cell>
          <cell r="C158" t="str">
            <v>Manager, Project Controls</v>
          </cell>
          <cell r="D158" t="str">
            <v>EEC</v>
          </cell>
          <cell r="E158">
            <v>2604077070</v>
          </cell>
          <cell r="F158" t="str">
            <v>Rehn,David</v>
          </cell>
          <cell r="G158" t="str">
            <v>Accounting &amp; Finance</v>
          </cell>
          <cell r="H158" t="str">
            <v>AF</v>
          </cell>
          <cell r="I158" t="str">
            <v>4</v>
          </cell>
          <cell r="J158">
            <v>10800</v>
          </cell>
          <cell r="K158" t="str">
            <v>Y</v>
          </cell>
          <cell r="L158">
            <v>5400</v>
          </cell>
          <cell r="M158">
            <v>2700</v>
          </cell>
          <cell r="N158">
            <v>2700</v>
          </cell>
          <cell r="O158" t="str">
            <v/>
          </cell>
          <cell r="P158">
            <v>5400</v>
          </cell>
          <cell r="Q158">
            <v>0</v>
          </cell>
          <cell r="S158" t="str">
            <v/>
          </cell>
          <cell r="T158">
            <v>2700</v>
          </cell>
          <cell r="U158">
            <v>0</v>
          </cell>
          <cell r="X158">
            <v>2700</v>
          </cell>
          <cell r="Y158">
            <v>0</v>
          </cell>
        </row>
        <row r="159">
          <cell r="A159">
            <v>137384</v>
          </cell>
          <cell r="B159" t="str">
            <v>Vera,Greg</v>
          </cell>
          <cell r="C159" t="str">
            <v>Project Manager</v>
          </cell>
          <cell r="D159" t="str">
            <v>EPS</v>
          </cell>
          <cell r="E159">
            <v>2607057513</v>
          </cell>
          <cell r="F159" t="str">
            <v>McMaster,Dale</v>
          </cell>
          <cell r="G159" t="str">
            <v>Operations</v>
          </cell>
          <cell r="H159" t="str">
            <v>OP</v>
          </cell>
          <cell r="I159" t="str">
            <v>3</v>
          </cell>
          <cell r="J159">
            <v>7500</v>
          </cell>
          <cell r="K159" t="str">
            <v>Y</v>
          </cell>
          <cell r="L159">
            <v>3750</v>
          </cell>
          <cell r="M159">
            <v>1875</v>
          </cell>
          <cell r="N159">
            <v>1875</v>
          </cell>
          <cell r="O159" t="str">
            <v/>
          </cell>
          <cell r="P159">
            <v>3750</v>
          </cell>
          <cell r="Q159">
            <v>0</v>
          </cell>
          <cell r="S159" t="str">
            <v/>
          </cell>
          <cell r="T159">
            <v>1875</v>
          </cell>
          <cell r="U159">
            <v>0</v>
          </cell>
          <cell r="X159">
            <v>1875</v>
          </cell>
          <cell r="Y159">
            <v>0</v>
          </cell>
        </row>
        <row r="160">
          <cell r="A160">
            <v>134411</v>
          </cell>
          <cell r="B160" t="str">
            <v>Wahl,Martin</v>
          </cell>
          <cell r="C160" t="str">
            <v>Design Supervisor</v>
          </cell>
          <cell r="D160" t="str">
            <v>EPS</v>
          </cell>
          <cell r="E160">
            <v>2607057513</v>
          </cell>
          <cell r="F160" t="str">
            <v>McMaster,Dale</v>
          </cell>
          <cell r="G160" t="str">
            <v>Operations</v>
          </cell>
          <cell r="H160" t="str">
            <v>OP</v>
          </cell>
          <cell r="I160" t="str">
            <v>3</v>
          </cell>
          <cell r="J160">
            <v>10000</v>
          </cell>
          <cell r="K160" t="str">
            <v>Y</v>
          </cell>
          <cell r="L160">
            <v>5000</v>
          </cell>
          <cell r="M160">
            <v>2500</v>
          </cell>
          <cell r="N160">
            <v>2500</v>
          </cell>
          <cell r="O160" t="str">
            <v/>
          </cell>
          <cell r="P160">
            <v>5000</v>
          </cell>
          <cell r="Q160">
            <v>0</v>
          </cell>
          <cell r="S160" t="str">
            <v/>
          </cell>
          <cell r="T160">
            <v>2500</v>
          </cell>
          <cell r="U160">
            <v>0</v>
          </cell>
          <cell r="X160">
            <v>2500</v>
          </cell>
          <cell r="Y160">
            <v>0</v>
          </cell>
        </row>
        <row r="161">
          <cell r="A161">
            <v>101402</v>
          </cell>
          <cell r="B161" t="str">
            <v>Waldie,William</v>
          </cell>
          <cell r="C161" t="str">
            <v>Mgr, Retail Energy Finance</v>
          </cell>
          <cell r="D161" t="str">
            <v>EEC</v>
          </cell>
          <cell r="E161">
            <v>2604052304</v>
          </cell>
          <cell r="F161" t="str">
            <v>Halford,David</v>
          </cell>
          <cell r="G161" t="str">
            <v>Accounting &amp; Finance</v>
          </cell>
          <cell r="H161" t="str">
            <v>AF</v>
          </cell>
          <cell r="I161" t="str">
            <v>4</v>
          </cell>
          <cell r="J161">
            <v>10500</v>
          </cell>
          <cell r="K161" t="str">
            <v>Y</v>
          </cell>
          <cell r="L161">
            <v>5250</v>
          </cell>
          <cell r="M161">
            <v>2625</v>
          </cell>
          <cell r="N161">
            <v>2625</v>
          </cell>
          <cell r="O161" t="str">
            <v/>
          </cell>
          <cell r="P161">
            <v>5250</v>
          </cell>
          <cell r="Q161">
            <v>0</v>
          </cell>
          <cell r="S161" t="str">
            <v/>
          </cell>
          <cell r="T161">
            <v>2625</v>
          </cell>
          <cell r="U161">
            <v>0</v>
          </cell>
          <cell r="X161">
            <v>2625</v>
          </cell>
          <cell r="Y161">
            <v>0</v>
          </cell>
        </row>
        <row r="162">
          <cell r="A162">
            <v>137010</v>
          </cell>
          <cell r="B162" t="str">
            <v>Wardrop,James Ian</v>
          </cell>
          <cell r="C162" t="str">
            <v>Program Manager</v>
          </cell>
          <cell r="D162" t="str">
            <v>ENM</v>
          </cell>
          <cell r="E162">
            <v>2603033300</v>
          </cell>
          <cell r="F162" t="str">
            <v>Tyler,Terry</v>
          </cell>
          <cell r="G162" t="str">
            <v>Information Services</v>
          </cell>
          <cell r="H162" t="str">
            <v>IS</v>
          </cell>
          <cell r="I162" t="str">
            <v>4</v>
          </cell>
          <cell r="J162">
            <v>10000</v>
          </cell>
          <cell r="K162" t="str">
            <v>Y</v>
          </cell>
          <cell r="L162">
            <v>5000</v>
          </cell>
          <cell r="M162">
            <v>2500</v>
          </cell>
          <cell r="N162">
            <v>2500</v>
          </cell>
          <cell r="O162" t="str">
            <v/>
          </cell>
          <cell r="P162">
            <v>5000</v>
          </cell>
          <cell r="Q162">
            <v>0</v>
          </cell>
          <cell r="S162" t="str">
            <v/>
          </cell>
          <cell r="T162">
            <v>2500</v>
          </cell>
          <cell r="U162">
            <v>0</v>
          </cell>
          <cell r="X162">
            <v>2500</v>
          </cell>
          <cell r="Y162">
            <v>0</v>
          </cell>
        </row>
        <row r="163">
          <cell r="A163">
            <v>138540</v>
          </cell>
          <cell r="B163" t="str">
            <v>Wardrop,Susan</v>
          </cell>
          <cell r="C163" t="str">
            <v>Director, Business Operations</v>
          </cell>
          <cell r="D163" t="str">
            <v>EEC</v>
          </cell>
          <cell r="E163">
            <v>2604052390</v>
          </cell>
          <cell r="F163" t="str">
            <v>McKee,James</v>
          </cell>
          <cell r="G163" t="str">
            <v>Operations</v>
          </cell>
          <cell r="H163" t="str">
            <v>OP</v>
          </cell>
          <cell r="I163" t="str">
            <v>6</v>
          </cell>
          <cell r="J163">
            <v>50000</v>
          </cell>
          <cell r="L163">
            <v>25000</v>
          </cell>
          <cell r="M163">
            <v>12500</v>
          </cell>
          <cell r="N163">
            <v>12500</v>
          </cell>
          <cell r="O163" t="str">
            <v/>
          </cell>
          <cell r="P163">
            <v>25000</v>
          </cell>
          <cell r="Q163">
            <v>0</v>
          </cell>
          <cell r="S163" t="str">
            <v/>
          </cell>
          <cell r="T163">
            <v>12500</v>
          </cell>
          <cell r="U163">
            <v>0</v>
          </cell>
          <cell r="X163">
            <v>12500</v>
          </cell>
          <cell r="Y163">
            <v>0</v>
          </cell>
        </row>
        <row r="164">
          <cell r="A164">
            <v>139243</v>
          </cell>
          <cell r="B164" t="str">
            <v>Waters,Candace M</v>
          </cell>
          <cell r="C164" t="str">
            <v>Manager, Major Contracts</v>
          </cell>
          <cell r="D164" t="str">
            <v>ENM</v>
          </cell>
          <cell r="E164">
            <v>2601032300</v>
          </cell>
          <cell r="F164" t="str">
            <v>Rehn,David</v>
          </cell>
          <cell r="G164" t="str">
            <v>Supply Chain</v>
          </cell>
          <cell r="H164" t="str">
            <v>SC</v>
          </cell>
          <cell r="I164" t="str">
            <v>4</v>
          </cell>
          <cell r="J164">
            <v>8000</v>
          </cell>
          <cell r="K164" t="str">
            <v>Y</v>
          </cell>
          <cell r="L164">
            <v>4000</v>
          </cell>
          <cell r="M164">
            <v>2000</v>
          </cell>
          <cell r="N164">
            <v>2000</v>
          </cell>
          <cell r="O164" t="str">
            <v/>
          </cell>
          <cell r="P164">
            <v>4000</v>
          </cell>
          <cell r="Q164">
            <v>0</v>
          </cell>
          <cell r="S164" t="str">
            <v/>
          </cell>
          <cell r="T164">
            <v>2000</v>
          </cell>
          <cell r="U164">
            <v>0</v>
          </cell>
          <cell r="X164">
            <v>2000</v>
          </cell>
          <cell r="Y164">
            <v>0</v>
          </cell>
        </row>
        <row r="165">
          <cell r="A165">
            <v>137011</v>
          </cell>
          <cell r="B165" t="str">
            <v>Weismiller,Donald Grant</v>
          </cell>
          <cell r="C165" t="str">
            <v>Dir, Regulatory Affairs (EPC)</v>
          </cell>
          <cell r="D165" t="str">
            <v>ENM</v>
          </cell>
          <cell r="E165">
            <v>2603022400</v>
          </cell>
          <cell r="F165" t="str">
            <v>Hemstock,Robert</v>
          </cell>
          <cell r="G165" t="str">
            <v>Regulatory Affairs</v>
          </cell>
          <cell r="H165" t="str">
            <v>RA</v>
          </cell>
          <cell r="I165" t="str">
            <v>6</v>
          </cell>
          <cell r="J165">
            <v>50000</v>
          </cell>
          <cell r="L165">
            <v>25000</v>
          </cell>
          <cell r="M165">
            <v>12500</v>
          </cell>
          <cell r="N165">
            <v>12500</v>
          </cell>
          <cell r="O165" t="str">
            <v/>
          </cell>
          <cell r="P165">
            <v>25000</v>
          </cell>
          <cell r="Q165">
            <v>0</v>
          </cell>
          <cell r="S165" t="str">
            <v/>
          </cell>
          <cell r="T165">
            <v>12500</v>
          </cell>
          <cell r="U165">
            <v>0</v>
          </cell>
          <cell r="X165">
            <v>12500</v>
          </cell>
          <cell r="Y165">
            <v>0</v>
          </cell>
        </row>
        <row r="166">
          <cell r="A166">
            <v>131832</v>
          </cell>
          <cell r="B166" t="str">
            <v>Whiteside,Tory</v>
          </cell>
          <cell r="C166" t="str">
            <v>Director, Easymax Operations &amp; Analytics</v>
          </cell>
          <cell r="D166" t="str">
            <v>EEC</v>
          </cell>
          <cell r="E166">
            <v>2604059120</v>
          </cell>
          <cell r="F166" t="str">
            <v>Bremner,Helen</v>
          </cell>
          <cell r="G166" t="str">
            <v>Analytical</v>
          </cell>
          <cell r="H166" t="str">
            <v>AN</v>
          </cell>
          <cell r="I166" t="str">
            <v>6</v>
          </cell>
          <cell r="J166">
            <v>20000</v>
          </cell>
          <cell r="K166" t="str">
            <v>Y</v>
          </cell>
          <cell r="L166">
            <v>10000</v>
          </cell>
          <cell r="M166">
            <v>5000</v>
          </cell>
          <cell r="N166">
            <v>5000</v>
          </cell>
          <cell r="O166" t="str">
            <v/>
          </cell>
          <cell r="P166">
            <v>10000</v>
          </cell>
          <cell r="Q166">
            <v>0</v>
          </cell>
          <cell r="S166" t="str">
            <v/>
          </cell>
          <cell r="T166">
            <v>5000</v>
          </cell>
          <cell r="U166">
            <v>0</v>
          </cell>
          <cell r="X166">
            <v>5000</v>
          </cell>
          <cell r="Y166">
            <v>0</v>
          </cell>
        </row>
        <row r="167">
          <cell r="A167">
            <v>137604</v>
          </cell>
          <cell r="B167" t="str">
            <v>Wilkins,James</v>
          </cell>
          <cell r="C167" t="str">
            <v>Director, Internal Audit</v>
          </cell>
          <cell r="D167" t="str">
            <v>ENM</v>
          </cell>
          <cell r="E167">
            <v>2601036100</v>
          </cell>
          <cell r="F167" t="str">
            <v>BOD</v>
          </cell>
          <cell r="G167" t="str">
            <v>Accounting &amp; Finance</v>
          </cell>
          <cell r="H167" t="str">
            <v>AF</v>
          </cell>
          <cell r="I167" t="str">
            <v>6</v>
          </cell>
          <cell r="J167">
            <v>61000</v>
          </cell>
          <cell r="L167">
            <v>30500</v>
          </cell>
          <cell r="M167">
            <v>15250</v>
          </cell>
          <cell r="N167">
            <v>15250</v>
          </cell>
          <cell r="O167" t="str">
            <v/>
          </cell>
          <cell r="P167">
            <v>30500</v>
          </cell>
          <cell r="Q167">
            <v>0</v>
          </cell>
          <cell r="S167" t="str">
            <v/>
          </cell>
          <cell r="T167">
            <v>15250</v>
          </cell>
          <cell r="U167">
            <v>0</v>
          </cell>
          <cell r="X167">
            <v>15250</v>
          </cell>
          <cell r="Y167">
            <v>0</v>
          </cell>
        </row>
        <row r="168">
          <cell r="A168">
            <v>132163</v>
          </cell>
          <cell r="B168" t="str">
            <v>Williams,Ryan</v>
          </cell>
          <cell r="C168" t="str">
            <v>Director, Technology Office</v>
          </cell>
          <cell r="D168" t="str">
            <v>ENM</v>
          </cell>
          <cell r="E168">
            <v>2603033600</v>
          </cell>
          <cell r="F168" t="str">
            <v>Tyler,Terry</v>
          </cell>
          <cell r="G168" t="str">
            <v>Corporate Development</v>
          </cell>
          <cell r="H168" t="str">
            <v>CD</v>
          </cell>
          <cell r="I168" t="str">
            <v>6</v>
          </cell>
          <cell r="J168">
            <v>56000</v>
          </cell>
          <cell r="K168" t="str">
            <v>Y</v>
          </cell>
          <cell r="L168">
            <v>28000</v>
          </cell>
          <cell r="M168">
            <v>14000</v>
          </cell>
          <cell r="N168">
            <v>14000</v>
          </cell>
          <cell r="O168" t="str">
            <v/>
          </cell>
          <cell r="P168">
            <v>28000</v>
          </cell>
          <cell r="Q168">
            <v>0</v>
          </cell>
          <cell r="S168">
            <v>41220</v>
          </cell>
          <cell r="T168">
            <v>0</v>
          </cell>
          <cell r="U168">
            <v>14000</v>
          </cell>
          <cell r="X168">
            <v>0</v>
          </cell>
          <cell r="Y168">
            <v>14000</v>
          </cell>
        </row>
        <row r="169">
          <cell r="A169">
            <v>134336</v>
          </cell>
          <cell r="B169" t="str">
            <v>Windsor,Michael</v>
          </cell>
          <cell r="C169" t="str">
            <v>Director, Infrastructure Eng</v>
          </cell>
          <cell r="D169" t="str">
            <v>EPC</v>
          </cell>
          <cell r="E169">
            <v>2602043000</v>
          </cell>
          <cell r="F169" t="str">
            <v>McMaster,Dale</v>
          </cell>
          <cell r="G169" t="str">
            <v>Engineering</v>
          </cell>
          <cell r="H169" t="str">
            <v>EN</v>
          </cell>
          <cell r="I169" t="str">
            <v>6</v>
          </cell>
          <cell r="J169">
            <v>44000</v>
          </cell>
          <cell r="K169" t="str">
            <v>Y</v>
          </cell>
          <cell r="L169">
            <v>22000</v>
          </cell>
          <cell r="M169">
            <v>11000</v>
          </cell>
          <cell r="N169">
            <v>11000</v>
          </cell>
          <cell r="O169" t="str">
            <v/>
          </cell>
          <cell r="P169">
            <v>22000</v>
          </cell>
          <cell r="Q169">
            <v>0</v>
          </cell>
          <cell r="S169" t="str">
            <v/>
          </cell>
          <cell r="T169">
            <v>11000</v>
          </cell>
          <cell r="U169">
            <v>0</v>
          </cell>
          <cell r="X169">
            <v>11000</v>
          </cell>
          <cell r="Y169">
            <v>0</v>
          </cell>
        </row>
        <row r="170">
          <cell r="A170">
            <v>136858</v>
          </cell>
          <cell r="B170" t="str">
            <v>Wingate,Karla Dawn</v>
          </cell>
          <cell r="C170" t="str">
            <v>Mgr, Sponsorship &amp; Community</v>
          </cell>
          <cell r="D170" t="str">
            <v>ENM</v>
          </cell>
          <cell r="E170">
            <v>2603026500</v>
          </cell>
          <cell r="F170" t="str">
            <v>Bremner,Helen</v>
          </cell>
          <cell r="G170" t="str">
            <v>Communication</v>
          </cell>
          <cell r="H170" t="str">
            <v>CC</v>
          </cell>
          <cell r="I170" t="str">
            <v>4</v>
          </cell>
          <cell r="J170">
            <v>10000</v>
          </cell>
          <cell r="K170" t="str">
            <v>Y</v>
          </cell>
          <cell r="L170">
            <v>5000</v>
          </cell>
          <cell r="M170">
            <v>2500</v>
          </cell>
          <cell r="N170">
            <v>2500</v>
          </cell>
          <cell r="O170" t="str">
            <v/>
          </cell>
          <cell r="P170">
            <v>5000</v>
          </cell>
          <cell r="Q170">
            <v>0</v>
          </cell>
          <cell r="S170" t="str">
            <v/>
          </cell>
          <cell r="T170">
            <v>2500</v>
          </cell>
          <cell r="U170">
            <v>0</v>
          </cell>
          <cell r="X170">
            <v>2500</v>
          </cell>
          <cell r="Y170">
            <v>0</v>
          </cell>
        </row>
        <row r="171">
          <cell r="A171">
            <v>139464</v>
          </cell>
          <cell r="B171" t="str">
            <v>Wong,Brian</v>
          </cell>
          <cell r="C171" t="str">
            <v>Director, Taxation</v>
          </cell>
          <cell r="D171" t="str">
            <v>ENM</v>
          </cell>
          <cell r="E171">
            <v>2601036010</v>
          </cell>
          <cell r="F171" t="str">
            <v>Halford,David</v>
          </cell>
          <cell r="G171" t="str">
            <v>Accounting &amp; Finance</v>
          </cell>
          <cell r="H171" t="str">
            <v>AF</v>
          </cell>
          <cell r="I171" t="str">
            <v>6</v>
          </cell>
          <cell r="J171">
            <v>37100</v>
          </cell>
          <cell r="K171" t="str">
            <v>Y</v>
          </cell>
          <cell r="L171">
            <v>18550</v>
          </cell>
          <cell r="M171">
            <v>9275</v>
          </cell>
          <cell r="N171">
            <v>9275</v>
          </cell>
          <cell r="O171" t="str">
            <v/>
          </cell>
          <cell r="P171">
            <v>18550</v>
          </cell>
          <cell r="Q171">
            <v>0</v>
          </cell>
          <cell r="S171" t="str">
            <v/>
          </cell>
          <cell r="T171">
            <v>9275</v>
          </cell>
          <cell r="U171">
            <v>0</v>
          </cell>
          <cell r="X171">
            <v>9275</v>
          </cell>
          <cell r="Y171">
            <v>0</v>
          </cell>
        </row>
        <row r="172">
          <cell r="A172">
            <v>136953</v>
          </cell>
          <cell r="B172" t="str">
            <v>Wong,Michael</v>
          </cell>
          <cell r="C172" t="str">
            <v>Transmission Senior Engineer</v>
          </cell>
          <cell r="D172" t="str">
            <v>EPC</v>
          </cell>
          <cell r="E172">
            <v>2602041200</v>
          </cell>
          <cell r="F172" t="str">
            <v>McMaster,Dale</v>
          </cell>
          <cell r="G172" t="str">
            <v>Engineering</v>
          </cell>
          <cell r="H172" t="str">
            <v>EN</v>
          </cell>
          <cell r="I172" t="str">
            <v>S</v>
          </cell>
          <cell r="J172">
            <v>15000</v>
          </cell>
          <cell r="L172">
            <v>7500</v>
          </cell>
          <cell r="M172">
            <v>3750</v>
          </cell>
          <cell r="N172">
            <v>3750</v>
          </cell>
          <cell r="O172" t="str">
            <v/>
          </cell>
          <cell r="P172">
            <v>7500</v>
          </cell>
          <cell r="Q172">
            <v>0</v>
          </cell>
          <cell r="S172" t="str">
            <v/>
          </cell>
          <cell r="T172">
            <v>3750</v>
          </cell>
          <cell r="U172">
            <v>0</v>
          </cell>
          <cell r="X172">
            <v>3750</v>
          </cell>
          <cell r="Y172">
            <v>0</v>
          </cell>
        </row>
        <row r="173">
          <cell r="A173">
            <v>137012</v>
          </cell>
          <cell r="B173" t="str">
            <v>Woodcock,Kevin</v>
          </cell>
          <cell r="C173" t="str">
            <v>Supervisor, Field Services</v>
          </cell>
          <cell r="D173" t="str">
            <v>EPS</v>
          </cell>
          <cell r="E173">
            <v>2607057556</v>
          </cell>
          <cell r="F173" t="str">
            <v>McMaster,Dale</v>
          </cell>
          <cell r="G173" t="str">
            <v>Operations</v>
          </cell>
          <cell r="H173" t="str">
            <v>OP</v>
          </cell>
          <cell r="I173" t="str">
            <v>3</v>
          </cell>
          <cell r="J173">
            <v>10000</v>
          </cell>
          <cell r="K173" t="str">
            <v>Y</v>
          </cell>
          <cell r="L173">
            <v>5000</v>
          </cell>
          <cell r="M173">
            <v>2500</v>
          </cell>
          <cell r="N173">
            <v>2500</v>
          </cell>
          <cell r="O173" t="str">
            <v/>
          </cell>
          <cell r="P173">
            <v>5000</v>
          </cell>
          <cell r="Q173">
            <v>0</v>
          </cell>
          <cell r="S173" t="str">
            <v/>
          </cell>
          <cell r="T173">
            <v>2500</v>
          </cell>
          <cell r="U173">
            <v>0</v>
          </cell>
          <cell r="X173">
            <v>2500</v>
          </cell>
          <cell r="Y173">
            <v>0</v>
          </cell>
        </row>
        <row r="174">
          <cell r="A174">
            <v>140757</v>
          </cell>
          <cell r="B174" t="str">
            <v>Lenz,David</v>
          </cell>
          <cell r="C174" t="str">
            <v>Mgr, EasyMax Operations</v>
          </cell>
          <cell r="D174" t="str">
            <v>EEC</v>
          </cell>
          <cell r="E174">
            <v>2604059120</v>
          </cell>
          <cell r="F174" t="str">
            <v>McKee,James</v>
          </cell>
          <cell r="G174" t="str">
            <v>Analytical</v>
          </cell>
          <cell r="H174" t="str">
            <v>AN</v>
          </cell>
          <cell r="I174" t="str">
            <v>4</v>
          </cell>
          <cell r="J174">
            <v>10000</v>
          </cell>
          <cell r="L174">
            <v>5000</v>
          </cell>
          <cell r="M174">
            <v>2500</v>
          </cell>
          <cell r="N174">
            <v>2500</v>
          </cell>
          <cell r="O174" t="str">
            <v/>
          </cell>
          <cell r="P174">
            <v>5000</v>
          </cell>
          <cell r="Q174">
            <v>0</v>
          </cell>
          <cell r="R174" t="str">
            <v>Valeo transfer</v>
          </cell>
          <cell r="S174" t="str">
            <v/>
          </cell>
          <cell r="T174">
            <v>2500</v>
          </cell>
          <cell r="U174">
            <v>0</v>
          </cell>
          <cell r="V174" t="str">
            <v>Valeo transfer</v>
          </cell>
          <cell r="X174">
            <v>2500</v>
          </cell>
          <cell r="Y174">
            <v>0</v>
          </cell>
          <cell r="Z174" t="str">
            <v>Valeo transfer</v>
          </cell>
        </row>
        <row r="175">
          <cell r="O175" t="str">
            <v/>
          </cell>
        </row>
        <row r="176">
          <cell r="A176" t="str">
            <v>Hold communication of MTVP Award till July 2012</v>
          </cell>
          <cell r="O176" t="str">
            <v/>
          </cell>
        </row>
        <row r="177">
          <cell r="A177">
            <v>140446</v>
          </cell>
          <cell r="B177" t="str">
            <v>Bruns,Dana J</v>
          </cell>
          <cell r="C177" t="str">
            <v>Manager, Process Optimization</v>
          </cell>
          <cell r="D177" t="str">
            <v>EEC</v>
          </cell>
          <cell r="E177">
            <v>2604052300</v>
          </cell>
          <cell r="F177" t="str">
            <v>McKee,James</v>
          </cell>
          <cell r="G177" t="str">
            <v>Analytical</v>
          </cell>
          <cell r="H177" t="str">
            <v>AN</v>
          </cell>
          <cell r="I177" t="str">
            <v>3</v>
          </cell>
          <cell r="J177">
            <v>5000</v>
          </cell>
          <cell r="L177">
            <v>2500</v>
          </cell>
          <cell r="M177">
            <v>1250</v>
          </cell>
          <cell r="N177">
            <v>1250</v>
          </cell>
          <cell r="O177" t="str">
            <v/>
          </cell>
          <cell r="P177">
            <v>2500</v>
          </cell>
          <cell r="Q177">
            <v>0</v>
          </cell>
          <cell r="S177" t="str">
            <v/>
          </cell>
          <cell r="T177">
            <v>1250</v>
          </cell>
          <cell r="U177">
            <v>0</v>
          </cell>
          <cell r="X177">
            <v>1250</v>
          </cell>
          <cell r="Y177">
            <v>0</v>
          </cell>
        </row>
        <row r="178">
          <cell r="A178">
            <v>140538</v>
          </cell>
          <cell r="B178" t="str">
            <v>Des Roches,Michael</v>
          </cell>
          <cell r="C178" t="str">
            <v>Manager Field Services</v>
          </cell>
          <cell r="D178" t="str">
            <v>EPS</v>
          </cell>
          <cell r="E178">
            <v>2607057500</v>
          </cell>
          <cell r="F178" t="str">
            <v>McMaster,Dale</v>
          </cell>
          <cell r="G178" t="str">
            <v>Operations</v>
          </cell>
          <cell r="H178" t="str">
            <v>OP</v>
          </cell>
          <cell r="I178" t="str">
            <v>4</v>
          </cell>
          <cell r="J178">
            <v>5000</v>
          </cell>
          <cell r="L178">
            <v>2500</v>
          </cell>
          <cell r="M178">
            <v>1250</v>
          </cell>
          <cell r="N178">
            <v>1250</v>
          </cell>
          <cell r="O178">
            <v>41123</v>
          </cell>
          <cell r="P178">
            <v>0</v>
          </cell>
          <cell r="Q178">
            <v>2500</v>
          </cell>
          <cell r="S178">
            <v>41123</v>
          </cell>
          <cell r="T178">
            <v>0</v>
          </cell>
          <cell r="U178">
            <v>1250</v>
          </cell>
          <cell r="X178">
            <v>0</v>
          </cell>
          <cell r="Y178">
            <v>1250</v>
          </cell>
        </row>
        <row r="179">
          <cell r="A179">
            <v>140476</v>
          </cell>
          <cell r="B179" t="str">
            <v>Eyolfson,William (Bill) D</v>
          </cell>
          <cell r="C179" t="str">
            <v>Mgr, Technical Training Centre</v>
          </cell>
          <cell r="D179" t="str">
            <v>EPC</v>
          </cell>
          <cell r="E179">
            <v>2602043000</v>
          </cell>
          <cell r="F179" t="str">
            <v>McMaster,Dale</v>
          </cell>
          <cell r="G179" t="str">
            <v>Operations</v>
          </cell>
          <cell r="H179" t="str">
            <v>OP</v>
          </cell>
          <cell r="I179" t="str">
            <v>4</v>
          </cell>
          <cell r="J179">
            <v>5000</v>
          </cell>
          <cell r="L179">
            <v>2500</v>
          </cell>
          <cell r="M179">
            <v>1250</v>
          </cell>
          <cell r="N179">
            <v>1250</v>
          </cell>
          <cell r="O179" t="str">
            <v/>
          </cell>
          <cell r="P179">
            <v>2500</v>
          </cell>
          <cell r="Q179">
            <v>0</v>
          </cell>
          <cell r="S179" t="str">
            <v/>
          </cell>
          <cell r="T179">
            <v>1250</v>
          </cell>
          <cell r="U179">
            <v>0</v>
          </cell>
          <cell r="X179">
            <v>1250</v>
          </cell>
          <cell r="Y179">
            <v>0</v>
          </cell>
        </row>
        <row r="180">
          <cell r="A180">
            <v>140574</v>
          </cell>
          <cell r="B180" t="str">
            <v>Gagnon,Adam J</v>
          </cell>
          <cell r="C180" t="str">
            <v>Market Development Mgr</v>
          </cell>
          <cell r="D180" t="str">
            <v>ENM</v>
          </cell>
          <cell r="E180">
            <v>2601078200</v>
          </cell>
          <cell r="F180" t="str">
            <v>Bremner,Helen</v>
          </cell>
          <cell r="G180" t="str">
            <v>Analytical</v>
          </cell>
          <cell r="H180" t="str">
            <v>AN</v>
          </cell>
          <cell r="I180" t="str">
            <v>4</v>
          </cell>
          <cell r="J180">
            <v>8600</v>
          </cell>
          <cell r="L180">
            <v>4300</v>
          </cell>
          <cell r="M180">
            <v>2150</v>
          </cell>
          <cell r="N180">
            <v>2150</v>
          </cell>
          <cell r="O180" t="str">
            <v/>
          </cell>
          <cell r="P180">
            <v>4300</v>
          </cell>
          <cell r="Q180">
            <v>0</v>
          </cell>
          <cell r="S180" t="str">
            <v/>
          </cell>
          <cell r="T180">
            <v>2150</v>
          </cell>
          <cell r="U180">
            <v>0</v>
          </cell>
          <cell r="X180">
            <v>2150</v>
          </cell>
          <cell r="Y180">
            <v>0</v>
          </cell>
        </row>
        <row r="181">
          <cell r="A181">
            <v>140493</v>
          </cell>
          <cell r="B181" t="str">
            <v>Rutledge,Linda</v>
          </cell>
          <cell r="C181" t="str">
            <v>Manager, Business Controls</v>
          </cell>
          <cell r="D181" t="str">
            <v>EPS</v>
          </cell>
          <cell r="E181">
            <v>2607057500</v>
          </cell>
          <cell r="F181" t="str">
            <v>McMaster,Dale</v>
          </cell>
          <cell r="G181" t="str">
            <v>Operations</v>
          </cell>
          <cell r="H181" t="str">
            <v>OP</v>
          </cell>
          <cell r="I181" t="str">
            <v>4</v>
          </cell>
          <cell r="J181">
            <v>5000</v>
          </cell>
          <cell r="L181">
            <v>2500</v>
          </cell>
          <cell r="M181">
            <v>1250</v>
          </cell>
          <cell r="N181">
            <v>1250</v>
          </cell>
          <cell r="O181" t="str">
            <v/>
          </cell>
          <cell r="P181">
            <v>2500</v>
          </cell>
          <cell r="Q181">
            <v>0</v>
          </cell>
          <cell r="S181">
            <v>41054</v>
          </cell>
          <cell r="T181">
            <v>0</v>
          </cell>
          <cell r="U181">
            <v>1250</v>
          </cell>
          <cell r="X181">
            <v>0</v>
          </cell>
          <cell r="Y181">
            <v>1250</v>
          </cell>
        </row>
        <row r="182">
          <cell r="A182">
            <v>140458</v>
          </cell>
          <cell r="B182" t="str">
            <v>Sherring,Erica</v>
          </cell>
          <cell r="C182" t="str">
            <v>Manager Business Relationships</v>
          </cell>
          <cell r="D182" t="str">
            <v>ENM</v>
          </cell>
          <cell r="E182">
            <v>2603033800</v>
          </cell>
          <cell r="F182" t="str">
            <v>Tyler,Terry</v>
          </cell>
          <cell r="G182" t="str">
            <v>Information Services</v>
          </cell>
          <cell r="H182" t="str">
            <v>IS</v>
          </cell>
          <cell r="I182" t="str">
            <v>4</v>
          </cell>
          <cell r="J182">
            <v>10000</v>
          </cell>
          <cell r="L182">
            <v>5000</v>
          </cell>
          <cell r="M182">
            <v>2500</v>
          </cell>
          <cell r="N182">
            <v>2500</v>
          </cell>
          <cell r="O182" t="str">
            <v/>
          </cell>
          <cell r="P182">
            <v>5000</v>
          </cell>
          <cell r="Q182">
            <v>0</v>
          </cell>
          <cell r="S182" t="str">
            <v/>
          </cell>
          <cell r="T182">
            <v>2500</v>
          </cell>
          <cell r="U182">
            <v>0</v>
          </cell>
          <cell r="X182">
            <v>2500</v>
          </cell>
          <cell r="Y182">
            <v>0</v>
          </cell>
        </row>
        <row r="183">
          <cell r="A183">
            <v>140422</v>
          </cell>
          <cell r="B183" t="str">
            <v>Shular,Regan</v>
          </cell>
          <cell r="C183" t="str">
            <v>Manager, RCI Engineering</v>
          </cell>
          <cell r="D183" t="str">
            <v>EPS</v>
          </cell>
          <cell r="E183">
            <v>2607057515</v>
          </cell>
          <cell r="F183" t="str">
            <v>McMaster,Dale</v>
          </cell>
          <cell r="G183" t="str">
            <v>Engineering</v>
          </cell>
          <cell r="H183" t="str">
            <v>EN</v>
          </cell>
          <cell r="I183" t="str">
            <v>S</v>
          </cell>
          <cell r="J183">
            <v>10000</v>
          </cell>
          <cell r="L183">
            <v>5000</v>
          </cell>
          <cell r="M183">
            <v>2500</v>
          </cell>
          <cell r="N183">
            <v>2500</v>
          </cell>
          <cell r="O183" t="str">
            <v/>
          </cell>
          <cell r="P183">
            <v>5000</v>
          </cell>
          <cell r="Q183">
            <v>0</v>
          </cell>
          <cell r="S183" t="str">
            <v/>
          </cell>
          <cell r="T183">
            <v>2500</v>
          </cell>
          <cell r="U183">
            <v>0</v>
          </cell>
          <cell r="X183">
            <v>2500</v>
          </cell>
          <cell r="Y183">
            <v>0</v>
          </cell>
        </row>
        <row r="184">
          <cell r="A184">
            <v>140483</v>
          </cell>
          <cell r="B184" t="str">
            <v>Wright,George R</v>
          </cell>
          <cell r="C184" t="str">
            <v>Mgr, Mechanical Engineering</v>
          </cell>
          <cell r="D184" t="str">
            <v>EEC</v>
          </cell>
          <cell r="E184">
            <v>2604077060</v>
          </cell>
          <cell r="F184" t="str">
            <v>Rehn,David</v>
          </cell>
          <cell r="G184" t="str">
            <v>Engineering</v>
          </cell>
          <cell r="H184" t="str">
            <v>EN</v>
          </cell>
          <cell r="I184" t="str">
            <v>4</v>
          </cell>
          <cell r="J184">
            <v>10000</v>
          </cell>
          <cell r="L184">
            <v>5000</v>
          </cell>
          <cell r="M184">
            <v>2500</v>
          </cell>
          <cell r="N184">
            <v>2500</v>
          </cell>
          <cell r="O184" t="str">
            <v/>
          </cell>
          <cell r="P184">
            <v>5000</v>
          </cell>
          <cell r="Q184">
            <v>0</v>
          </cell>
          <cell r="R184">
            <v>5000</v>
          </cell>
          <cell r="S184" t="str">
            <v/>
          </cell>
          <cell r="T184">
            <v>2500</v>
          </cell>
          <cell r="U184">
            <v>0</v>
          </cell>
          <cell r="X184">
            <v>2500</v>
          </cell>
          <cell r="Y184">
            <v>0</v>
          </cell>
        </row>
        <row r="187">
          <cell r="A187" t="str">
            <v>Totals</v>
          </cell>
          <cell r="J187">
            <v>3827400</v>
          </cell>
          <cell r="L187">
            <v>1913700</v>
          </cell>
          <cell r="M187">
            <v>956850</v>
          </cell>
          <cell r="N187">
            <v>956850</v>
          </cell>
          <cell r="O187">
            <v>452672</v>
          </cell>
          <cell r="P187">
            <v>1816100</v>
          </cell>
          <cell r="Q187">
            <v>97600</v>
          </cell>
          <cell r="R187">
            <v>5000</v>
          </cell>
          <cell r="T187">
            <v>845025</v>
          </cell>
          <cell r="U187">
            <v>111825</v>
          </cell>
          <cell r="V187">
            <v>0</v>
          </cell>
          <cell r="W187">
            <v>0</v>
          </cell>
          <cell r="X187">
            <v>845025</v>
          </cell>
          <cell r="Y187">
            <v>111825</v>
          </cell>
        </row>
        <row r="189">
          <cell r="F189" t="str">
            <v>VP MTIP</v>
          </cell>
          <cell r="G189">
            <v>0</v>
          </cell>
        </row>
        <row r="190">
          <cell r="F190" t="str">
            <v>Other</v>
          </cell>
          <cell r="G190">
            <v>3827400</v>
          </cell>
        </row>
        <row r="191">
          <cell r="F191" t="str">
            <v>VP DR MTIP</v>
          </cell>
          <cell r="G191">
            <v>0</v>
          </cell>
        </row>
        <row r="192">
          <cell r="G192">
            <v>3827400</v>
          </cell>
        </row>
        <row r="194">
          <cell r="F194" t="str">
            <v>total VP &amp; VP DR</v>
          </cell>
          <cell r="G194">
            <v>0</v>
          </cell>
          <cell r="L194" t="str">
            <v>Average MTVP by level</v>
          </cell>
        </row>
        <row r="195">
          <cell r="L195">
            <v>1</v>
          </cell>
          <cell r="M195">
            <v>0</v>
          </cell>
          <cell r="N195">
            <v>0</v>
          </cell>
        </row>
        <row r="196">
          <cell r="F196" t="str">
            <v>Total MP &amp; VP</v>
          </cell>
          <cell r="G196">
            <v>3827400</v>
          </cell>
          <cell r="L196">
            <v>2</v>
          </cell>
          <cell r="M196">
            <v>0</v>
          </cell>
          <cell r="N196">
            <v>0</v>
          </cell>
        </row>
        <row r="197">
          <cell r="L197">
            <v>3</v>
          </cell>
          <cell r="M197">
            <v>8100</v>
          </cell>
          <cell r="N197">
            <v>10</v>
          </cell>
        </row>
        <row r="198">
          <cell r="L198" t="str">
            <v>S</v>
          </cell>
          <cell r="M198">
            <v>13142.857142857143</v>
          </cell>
          <cell r="N198">
            <v>7</v>
          </cell>
        </row>
        <row r="199">
          <cell r="L199">
            <v>4</v>
          </cell>
          <cell r="M199">
            <v>12235.087719298246</v>
          </cell>
          <cell r="N199">
            <v>114</v>
          </cell>
        </row>
        <row r="200">
          <cell r="L200">
            <v>6</v>
          </cell>
          <cell r="M200">
            <v>46114.285714285717</v>
          </cell>
          <cell r="N200">
            <v>49</v>
          </cell>
        </row>
        <row r="201">
          <cell r="L201" t="str">
            <v>VP</v>
          </cell>
        </row>
        <row r="202">
          <cell r="L202" t="str">
            <v>VPDR</v>
          </cell>
          <cell r="N202">
            <v>180</v>
          </cell>
        </row>
      </sheetData>
      <sheetData sheetId="11">
        <row r="1">
          <cell r="A1" t="str">
            <v>2010 MTIP Awards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</row>
        <row r="2">
          <cell r="A2" t="str">
            <v>EE id</v>
          </cell>
          <cell r="B2" t="str">
            <v>Employee Name</v>
          </cell>
          <cell r="C2" t="str">
            <v>Position Title</v>
          </cell>
          <cell r="D2" t="str">
            <v>Company</v>
          </cell>
          <cell r="E2" t="str">
            <v>Department ID</v>
          </cell>
          <cell r="F2" t="str">
            <v>VP/EVP Name</v>
          </cell>
          <cell r="G2" t="str">
            <v>Job Family</v>
          </cell>
          <cell r="H2" t="str">
            <v>Grade</v>
          </cell>
          <cell r="I2" t="str">
            <v>Level</v>
          </cell>
          <cell r="J2" t="str">
            <v>Approved 2010 MTIP</v>
          </cell>
          <cell r="K2" t="str">
            <v>MTIP T &amp; C 
Date Returned</v>
          </cell>
          <cell r="L2" t="str">
            <v>Vesting Dec 11</v>
          </cell>
          <cell r="M2" t="str">
            <v>Vesting Dec 12</v>
          </cell>
          <cell r="N2" t="str">
            <v>Vesting Dec 13</v>
          </cell>
          <cell r="O2" t="str">
            <v>2011 Termination Date</v>
          </cell>
          <cell r="P2" t="str">
            <v>Amended 11 MTIP Payment based on termination (represents actual MTIP recv'd in 11)</v>
          </cell>
          <cell r="Q2" t="str">
            <v>2011 Forfeited MTIP based on termination</v>
          </cell>
          <cell r="R2" t="str">
            <v>Comment</v>
          </cell>
          <cell r="S2" t="str">
            <v>2012 Termination Date</v>
          </cell>
          <cell r="T2" t="str">
            <v>Amended 12 MTIP Payment based on termination (represents actual MTIP recv'd in 12)</v>
          </cell>
          <cell r="U2" t="str">
            <v>2012 Forfeited MTIP based on termination</v>
          </cell>
          <cell r="V2" t="str">
            <v>Comment</v>
          </cell>
          <cell r="W2" t="str">
            <v>2013 Termination Date</v>
          </cell>
          <cell r="X2" t="str">
            <v>Amended '13 MTIP Payment based on termination (represents actual MTIP recv'd in '13)</v>
          </cell>
          <cell r="Y2" t="str">
            <v>2013 Forfeited MTIP based on termination</v>
          </cell>
          <cell r="Z2" t="str">
            <v>Comment</v>
          </cell>
        </row>
        <row r="3">
          <cell r="A3">
            <v>137781</v>
          </cell>
          <cell r="B3" t="str">
            <v>Afaganis,James L</v>
          </cell>
          <cell r="C3" t="str">
            <v>Director, Legal Services</v>
          </cell>
          <cell r="D3" t="str">
            <v>ENM</v>
          </cell>
          <cell r="E3">
            <v>2603023000</v>
          </cell>
          <cell r="F3" t="str">
            <v>Hemstock,Robert</v>
          </cell>
          <cell r="G3" t="str">
            <v>Legal</v>
          </cell>
          <cell r="H3" t="str">
            <v>LA</v>
          </cell>
          <cell r="I3" t="str">
            <v>6</v>
          </cell>
          <cell r="J3">
            <v>52000</v>
          </cell>
          <cell r="L3">
            <v>26000</v>
          </cell>
          <cell r="M3">
            <v>13000</v>
          </cell>
          <cell r="N3">
            <v>13000</v>
          </cell>
          <cell r="P3">
            <v>26000</v>
          </cell>
          <cell r="Q3">
            <v>0</v>
          </cell>
          <cell r="S3" t="str">
            <v/>
          </cell>
          <cell r="T3">
            <v>13000</v>
          </cell>
          <cell r="U3">
            <v>0</v>
          </cell>
          <cell r="W3" t="str">
            <v/>
          </cell>
          <cell r="X3">
            <v>13000</v>
          </cell>
          <cell r="Y3">
            <v>0</v>
          </cell>
        </row>
        <row r="4">
          <cell r="A4">
            <v>139378</v>
          </cell>
          <cell r="B4" t="str">
            <v>Aldridge,Patricia L</v>
          </cell>
          <cell r="C4" t="str">
            <v>Manager, Workforce Admin and Payroll</v>
          </cell>
          <cell r="D4" t="str">
            <v>ENM</v>
          </cell>
          <cell r="E4">
            <v>2601021050</v>
          </cell>
          <cell r="F4" t="str">
            <v>Kurchina,Erin</v>
          </cell>
          <cell r="G4" t="str">
            <v>Human Resources</v>
          </cell>
          <cell r="H4" t="str">
            <v>HR</v>
          </cell>
          <cell r="I4" t="str">
            <v>4</v>
          </cell>
          <cell r="J4">
            <v>9200</v>
          </cell>
          <cell r="K4" t="str">
            <v>Y</v>
          </cell>
          <cell r="L4">
            <v>4600</v>
          </cell>
          <cell r="M4">
            <v>2300</v>
          </cell>
          <cell r="N4">
            <v>2300</v>
          </cell>
          <cell r="P4">
            <v>4600</v>
          </cell>
          <cell r="Q4">
            <v>0</v>
          </cell>
          <cell r="S4" t="str">
            <v/>
          </cell>
          <cell r="T4">
            <v>2300</v>
          </cell>
          <cell r="U4">
            <v>0</v>
          </cell>
          <cell r="W4" t="str">
            <v/>
          </cell>
          <cell r="X4">
            <v>2300</v>
          </cell>
          <cell r="Y4">
            <v>0</v>
          </cell>
        </row>
        <row r="5">
          <cell r="A5">
            <v>137996</v>
          </cell>
          <cell r="B5" t="str">
            <v>Anand,Brij M</v>
          </cell>
          <cell r="C5" t="str">
            <v>Director,  CommercialValuation</v>
          </cell>
          <cell r="D5" t="str">
            <v>EEC</v>
          </cell>
          <cell r="E5">
            <v>2604077050</v>
          </cell>
          <cell r="F5" t="str">
            <v>Woronuik,Scott</v>
          </cell>
          <cell r="G5" t="str">
            <v>Corporate Development</v>
          </cell>
          <cell r="H5" t="str">
            <v>CD</v>
          </cell>
          <cell r="I5" t="str">
            <v>6</v>
          </cell>
          <cell r="J5">
            <v>65700</v>
          </cell>
          <cell r="K5" t="str">
            <v>Y</v>
          </cell>
          <cell r="L5">
            <v>32850</v>
          </cell>
          <cell r="M5">
            <v>16425</v>
          </cell>
          <cell r="N5">
            <v>16425</v>
          </cell>
          <cell r="P5">
            <v>32850</v>
          </cell>
          <cell r="Q5">
            <v>0</v>
          </cell>
          <cell r="S5" t="str">
            <v/>
          </cell>
          <cell r="T5">
            <v>16425</v>
          </cell>
          <cell r="U5">
            <v>0</v>
          </cell>
          <cell r="W5" t="str">
            <v/>
          </cell>
          <cell r="X5">
            <v>16425</v>
          </cell>
          <cell r="Y5">
            <v>0</v>
          </cell>
        </row>
        <row r="6">
          <cell r="A6">
            <v>137489</v>
          </cell>
          <cell r="B6" t="str">
            <v>Anderson,Micheal</v>
          </cell>
          <cell r="C6" t="str">
            <v>Mgr, IT ERP Support Centre</v>
          </cell>
          <cell r="D6" t="str">
            <v>ENM</v>
          </cell>
          <cell r="E6">
            <v>2603033630</v>
          </cell>
          <cell r="F6" t="str">
            <v>Tyler,Terry</v>
          </cell>
          <cell r="G6" t="str">
            <v>Information Services</v>
          </cell>
          <cell r="H6" t="str">
            <v>IS</v>
          </cell>
          <cell r="I6" t="str">
            <v>4</v>
          </cell>
          <cell r="J6">
            <v>14000</v>
          </cell>
          <cell r="K6" t="str">
            <v>Y</v>
          </cell>
          <cell r="L6">
            <v>7000</v>
          </cell>
          <cell r="M6">
            <v>3500</v>
          </cell>
          <cell r="N6">
            <v>3500</v>
          </cell>
          <cell r="P6">
            <v>7000</v>
          </cell>
          <cell r="Q6">
            <v>0</v>
          </cell>
          <cell r="S6" t="str">
            <v/>
          </cell>
          <cell r="T6">
            <v>3500</v>
          </cell>
          <cell r="U6">
            <v>0</v>
          </cell>
          <cell r="W6" t="str">
            <v/>
          </cell>
          <cell r="X6">
            <v>3500</v>
          </cell>
          <cell r="Y6">
            <v>0</v>
          </cell>
        </row>
        <row r="7">
          <cell r="A7">
            <v>135932</v>
          </cell>
          <cell r="B7" t="str">
            <v>Austin,Kim</v>
          </cell>
          <cell r="C7" t="str">
            <v>Mgr,Regulatory Fin. Compliance</v>
          </cell>
          <cell r="D7" t="str">
            <v>EPC</v>
          </cell>
          <cell r="E7">
            <v>2602040060</v>
          </cell>
          <cell r="F7" t="str">
            <v>Halford,David</v>
          </cell>
          <cell r="G7" t="str">
            <v>Accounting &amp; Finance</v>
          </cell>
          <cell r="H7" t="str">
            <v>AF</v>
          </cell>
          <cell r="I7" t="str">
            <v>4</v>
          </cell>
          <cell r="J7">
            <v>9500</v>
          </cell>
          <cell r="K7" t="str">
            <v>Y</v>
          </cell>
          <cell r="L7">
            <v>4750</v>
          </cell>
          <cell r="M7">
            <v>2375</v>
          </cell>
          <cell r="N7">
            <v>2375</v>
          </cell>
          <cell r="P7">
            <v>4750</v>
          </cell>
          <cell r="Q7">
            <v>0</v>
          </cell>
          <cell r="S7" t="str">
            <v/>
          </cell>
          <cell r="T7">
            <v>2375</v>
          </cell>
          <cell r="U7">
            <v>0</v>
          </cell>
          <cell r="W7" t="str">
            <v/>
          </cell>
          <cell r="X7">
            <v>2375</v>
          </cell>
          <cell r="Y7">
            <v>0</v>
          </cell>
        </row>
        <row r="8">
          <cell r="A8">
            <v>138171</v>
          </cell>
          <cell r="B8" t="str">
            <v>Bain,Cameron</v>
          </cell>
          <cell r="C8" t="str">
            <v>Financial Systems Analyst - PS</v>
          </cell>
          <cell r="D8" t="str">
            <v>ENM</v>
          </cell>
          <cell r="E8">
            <v>2601036000</v>
          </cell>
          <cell r="F8" t="str">
            <v>Halford,David</v>
          </cell>
          <cell r="G8" t="str">
            <v>Accounting &amp; Finance</v>
          </cell>
          <cell r="H8" t="str">
            <v>AF</v>
          </cell>
          <cell r="I8" t="str">
            <v>3</v>
          </cell>
          <cell r="J8">
            <v>10000</v>
          </cell>
          <cell r="K8" t="str">
            <v>Y</v>
          </cell>
          <cell r="L8">
            <v>5000</v>
          </cell>
          <cell r="M8">
            <v>2500</v>
          </cell>
          <cell r="N8">
            <v>2500</v>
          </cell>
          <cell r="O8">
            <v>40621</v>
          </cell>
          <cell r="P8">
            <v>0</v>
          </cell>
          <cell r="Q8">
            <v>5000</v>
          </cell>
          <cell r="R8" t="str">
            <v>Termed March 19, 2011</v>
          </cell>
          <cell r="S8">
            <v>40621</v>
          </cell>
          <cell r="T8">
            <v>0</v>
          </cell>
          <cell r="U8">
            <v>2500</v>
          </cell>
          <cell r="W8">
            <v>40621</v>
          </cell>
          <cell r="X8">
            <v>0</v>
          </cell>
          <cell r="Y8">
            <v>2500</v>
          </cell>
        </row>
        <row r="9">
          <cell r="A9">
            <v>138513</v>
          </cell>
          <cell r="B9" t="str">
            <v>Bastin,Andrea</v>
          </cell>
          <cell r="C9" t="str">
            <v>Director, Rev.Cyc. &amp; Bill.Ops.</v>
          </cell>
          <cell r="D9" t="str">
            <v>EEI</v>
          </cell>
          <cell r="E9">
            <v>2605075205</v>
          </cell>
          <cell r="F9" t="str">
            <v>Tyler,Terry</v>
          </cell>
          <cell r="G9" t="str">
            <v>Analytical</v>
          </cell>
          <cell r="H9" t="str">
            <v>AN</v>
          </cell>
          <cell r="I9" t="str">
            <v>6</v>
          </cell>
          <cell r="J9">
            <v>35000</v>
          </cell>
          <cell r="K9" t="str">
            <v>Y</v>
          </cell>
          <cell r="L9">
            <v>17500</v>
          </cell>
          <cell r="M9">
            <v>8750</v>
          </cell>
          <cell r="N9">
            <v>8750</v>
          </cell>
          <cell r="P9">
            <v>17500</v>
          </cell>
          <cell r="Q9">
            <v>0</v>
          </cell>
          <cell r="S9" t="str">
            <v/>
          </cell>
          <cell r="T9">
            <v>8750</v>
          </cell>
          <cell r="U9">
            <v>0</v>
          </cell>
          <cell r="W9" t="str">
            <v/>
          </cell>
          <cell r="X9">
            <v>8750</v>
          </cell>
          <cell r="Y9">
            <v>0</v>
          </cell>
        </row>
        <row r="10">
          <cell r="A10">
            <v>139332</v>
          </cell>
          <cell r="B10" t="str">
            <v>Begley,Adrian G</v>
          </cell>
          <cell r="C10" t="str">
            <v>Director, Engineering</v>
          </cell>
          <cell r="D10" t="str">
            <v>EEC</v>
          </cell>
          <cell r="E10">
            <v>2604077060</v>
          </cell>
          <cell r="F10" t="str">
            <v>Rehn,David</v>
          </cell>
          <cell r="G10" t="str">
            <v>Engineering</v>
          </cell>
          <cell r="H10" t="str">
            <v>EN</v>
          </cell>
          <cell r="I10" t="str">
            <v>6</v>
          </cell>
          <cell r="J10">
            <v>64000</v>
          </cell>
          <cell r="K10" t="str">
            <v>Y</v>
          </cell>
          <cell r="L10">
            <v>32000</v>
          </cell>
          <cell r="M10">
            <v>16000</v>
          </cell>
          <cell r="N10">
            <v>16000</v>
          </cell>
          <cell r="P10">
            <v>32000</v>
          </cell>
          <cell r="Q10">
            <v>0</v>
          </cell>
          <cell r="S10" t="str">
            <v/>
          </cell>
          <cell r="T10">
            <v>16000</v>
          </cell>
          <cell r="U10">
            <v>0</v>
          </cell>
          <cell r="W10" t="str">
            <v/>
          </cell>
          <cell r="X10">
            <v>16000</v>
          </cell>
          <cell r="Y10">
            <v>0</v>
          </cell>
        </row>
        <row r="11">
          <cell r="A11">
            <v>139231</v>
          </cell>
          <cell r="B11" t="str">
            <v>Billinghurst,Shelley L</v>
          </cell>
          <cell r="C11" t="str">
            <v>Manager, Strategic Staffing</v>
          </cell>
          <cell r="D11" t="str">
            <v>ENM</v>
          </cell>
          <cell r="E11">
            <v>2601021040</v>
          </cell>
          <cell r="F11" t="str">
            <v>Kurchina,Erin</v>
          </cell>
          <cell r="G11" t="str">
            <v>Human Resources</v>
          </cell>
          <cell r="H11" t="str">
            <v>HR</v>
          </cell>
          <cell r="I11" t="str">
            <v>4</v>
          </cell>
          <cell r="J11">
            <v>13700</v>
          </cell>
          <cell r="K11" t="str">
            <v>Y</v>
          </cell>
          <cell r="L11">
            <v>6850</v>
          </cell>
          <cell r="M11">
            <v>3425</v>
          </cell>
          <cell r="N11">
            <v>3425</v>
          </cell>
          <cell r="P11">
            <v>6850</v>
          </cell>
          <cell r="Q11">
            <v>0</v>
          </cell>
          <cell r="S11" t="str">
            <v/>
          </cell>
          <cell r="T11">
            <v>3425</v>
          </cell>
          <cell r="U11">
            <v>0</v>
          </cell>
          <cell r="W11" t="str">
            <v/>
          </cell>
          <cell r="X11">
            <v>3425</v>
          </cell>
          <cell r="Y11">
            <v>0</v>
          </cell>
        </row>
        <row r="12">
          <cell r="A12">
            <v>138778</v>
          </cell>
          <cell r="B12" t="str">
            <v>Bosman-Tyler,Candace G</v>
          </cell>
          <cell r="C12" t="str">
            <v>Mgr, Training &amp; Quality Assur.</v>
          </cell>
          <cell r="D12" t="str">
            <v>EEI</v>
          </cell>
          <cell r="E12">
            <v>2605075205</v>
          </cell>
          <cell r="F12" t="str">
            <v>Tyler,Terry</v>
          </cell>
          <cell r="G12" t="str">
            <v>Customer Service</v>
          </cell>
          <cell r="H12" t="str">
            <v>CS</v>
          </cell>
          <cell r="I12" t="str">
            <v>4</v>
          </cell>
          <cell r="J12">
            <v>9000</v>
          </cell>
          <cell r="K12" t="str">
            <v>Y</v>
          </cell>
          <cell r="L12">
            <v>4500</v>
          </cell>
          <cell r="M12">
            <v>2250</v>
          </cell>
          <cell r="N12">
            <v>2250</v>
          </cell>
          <cell r="P12">
            <v>4500</v>
          </cell>
          <cell r="Q12">
            <v>0</v>
          </cell>
          <cell r="S12" t="str">
            <v/>
          </cell>
          <cell r="T12">
            <v>2250</v>
          </cell>
          <cell r="U12">
            <v>0</v>
          </cell>
          <cell r="W12" t="str">
            <v/>
          </cell>
          <cell r="X12">
            <v>2250</v>
          </cell>
          <cell r="Y12">
            <v>0</v>
          </cell>
        </row>
        <row r="13">
          <cell r="A13">
            <v>138037</v>
          </cell>
          <cell r="B13" t="str">
            <v>Bourgeois,David A</v>
          </cell>
          <cell r="C13" t="str">
            <v>Mgr,Retail Pricing &amp; Analytics</v>
          </cell>
          <cell r="D13" t="str">
            <v>ENM</v>
          </cell>
          <cell r="E13">
            <v>2601036000</v>
          </cell>
          <cell r="F13" t="str">
            <v>Halford,David</v>
          </cell>
          <cell r="G13" t="str">
            <v>Analytical</v>
          </cell>
          <cell r="H13" t="str">
            <v>AN</v>
          </cell>
          <cell r="I13" t="str">
            <v>4</v>
          </cell>
          <cell r="J13">
            <v>12800</v>
          </cell>
          <cell r="K13" t="str">
            <v>Y</v>
          </cell>
          <cell r="L13">
            <v>6400</v>
          </cell>
          <cell r="M13">
            <v>3200</v>
          </cell>
          <cell r="N13">
            <v>3200</v>
          </cell>
          <cell r="P13">
            <v>6400</v>
          </cell>
          <cell r="Q13">
            <v>0</v>
          </cell>
          <cell r="S13" t="str">
            <v/>
          </cell>
          <cell r="T13">
            <v>3200</v>
          </cell>
          <cell r="U13">
            <v>0</v>
          </cell>
          <cell r="W13" t="str">
            <v/>
          </cell>
          <cell r="X13">
            <v>3200</v>
          </cell>
          <cell r="Y13">
            <v>0</v>
          </cell>
        </row>
        <row r="14">
          <cell r="A14">
            <v>137880</v>
          </cell>
          <cell r="B14" t="str">
            <v>Boyd,Susanne M.</v>
          </cell>
          <cell r="C14" t="str">
            <v>Mgr, Revenue Cycle Operations</v>
          </cell>
          <cell r="D14" t="str">
            <v>EEI</v>
          </cell>
          <cell r="E14">
            <v>2605075250</v>
          </cell>
          <cell r="F14" t="str">
            <v>Tyler,Terry</v>
          </cell>
          <cell r="G14" t="str">
            <v>Customer Service</v>
          </cell>
          <cell r="H14" t="str">
            <v>CS</v>
          </cell>
          <cell r="I14" t="str">
            <v>4</v>
          </cell>
          <cell r="J14">
            <v>12000</v>
          </cell>
          <cell r="K14" t="str">
            <v>Y</v>
          </cell>
          <cell r="L14">
            <v>6000</v>
          </cell>
          <cell r="M14">
            <v>3000</v>
          </cell>
          <cell r="N14">
            <v>3000</v>
          </cell>
          <cell r="P14">
            <v>6000</v>
          </cell>
          <cell r="Q14">
            <v>0</v>
          </cell>
          <cell r="S14" t="str">
            <v/>
          </cell>
          <cell r="T14">
            <v>3000</v>
          </cell>
          <cell r="U14">
            <v>0</v>
          </cell>
          <cell r="W14" t="str">
            <v/>
          </cell>
          <cell r="X14">
            <v>3000</v>
          </cell>
          <cell r="Y14">
            <v>0</v>
          </cell>
        </row>
        <row r="15">
          <cell r="A15">
            <v>71758</v>
          </cell>
          <cell r="B15" t="str">
            <v>Brown,Katherine M</v>
          </cell>
          <cell r="C15" t="str">
            <v>Manager, Regulated Rate</v>
          </cell>
          <cell r="D15" t="str">
            <v>EPC</v>
          </cell>
          <cell r="E15">
            <v>2602044000</v>
          </cell>
          <cell r="F15" t="str">
            <v>McMaster,Dale</v>
          </cell>
          <cell r="G15" t="str">
            <v>Operations</v>
          </cell>
          <cell r="H15" t="str">
            <v>OP</v>
          </cell>
          <cell r="I15" t="str">
            <v>4</v>
          </cell>
          <cell r="J15">
            <v>9200</v>
          </cell>
          <cell r="K15" t="str">
            <v>Y</v>
          </cell>
          <cell r="L15">
            <v>4600</v>
          </cell>
          <cell r="M15">
            <v>2300</v>
          </cell>
          <cell r="N15">
            <v>2300</v>
          </cell>
          <cell r="P15">
            <v>4600</v>
          </cell>
          <cell r="Q15">
            <v>0</v>
          </cell>
          <cell r="S15" t="str">
            <v/>
          </cell>
          <cell r="T15">
            <v>2300</v>
          </cell>
          <cell r="U15">
            <v>0</v>
          </cell>
          <cell r="W15" t="str">
            <v/>
          </cell>
          <cell r="X15">
            <v>2300</v>
          </cell>
          <cell r="Y15">
            <v>0</v>
          </cell>
        </row>
        <row r="16">
          <cell r="A16">
            <v>138295</v>
          </cell>
          <cell r="B16" t="str">
            <v>Burke,Joan L</v>
          </cell>
          <cell r="C16" t="str">
            <v>Manager, Corporate Procurement</v>
          </cell>
          <cell r="D16" t="str">
            <v>ENM</v>
          </cell>
          <cell r="E16">
            <v>2601032300</v>
          </cell>
          <cell r="F16" t="str">
            <v>Rehn,David</v>
          </cell>
          <cell r="G16" t="str">
            <v>Supply Chain</v>
          </cell>
          <cell r="H16" t="str">
            <v>SC</v>
          </cell>
          <cell r="I16" t="str">
            <v>4</v>
          </cell>
          <cell r="J16">
            <v>15000</v>
          </cell>
          <cell r="K16" t="str">
            <v>Y</v>
          </cell>
          <cell r="L16">
            <v>7500</v>
          </cell>
          <cell r="M16">
            <v>3750</v>
          </cell>
          <cell r="N16">
            <v>3750</v>
          </cell>
          <cell r="P16">
            <v>7500</v>
          </cell>
          <cell r="Q16">
            <v>0</v>
          </cell>
          <cell r="S16" t="str">
            <v/>
          </cell>
          <cell r="T16">
            <v>3750</v>
          </cell>
          <cell r="U16">
            <v>0</v>
          </cell>
          <cell r="W16" t="str">
            <v/>
          </cell>
          <cell r="X16">
            <v>3750</v>
          </cell>
          <cell r="Y16">
            <v>0</v>
          </cell>
        </row>
        <row r="17">
          <cell r="A17">
            <v>139211</v>
          </cell>
          <cell r="B17" t="str">
            <v>Carlson,David F</v>
          </cell>
          <cell r="C17" t="str">
            <v>Director of Business Development</v>
          </cell>
          <cell r="D17" t="str">
            <v>EEC</v>
          </cell>
          <cell r="E17">
            <v>2604077030</v>
          </cell>
          <cell r="F17" t="str">
            <v>Rehn,David</v>
          </cell>
          <cell r="G17" t="str">
            <v>Corporate Development</v>
          </cell>
          <cell r="H17" t="str">
            <v>CD</v>
          </cell>
          <cell r="I17" t="str">
            <v>6</v>
          </cell>
          <cell r="J17">
            <v>40000</v>
          </cell>
          <cell r="K17" t="str">
            <v>Y</v>
          </cell>
          <cell r="L17">
            <v>20000</v>
          </cell>
          <cell r="M17">
            <v>10000</v>
          </cell>
          <cell r="N17">
            <v>10000</v>
          </cell>
          <cell r="P17">
            <v>20000</v>
          </cell>
          <cell r="Q17">
            <v>0</v>
          </cell>
          <cell r="S17" t="str">
            <v/>
          </cell>
          <cell r="T17">
            <v>10000</v>
          </cell>
          <cell r="U17">
            <v>0</v>
          </cell>
          <cell r="W17" t="str">
            <v/>
          </cell>
          <cell r="X17">
            <v>10000</v>
          </cell>
          <cell r="Y17">
            <v>0</v>
          </cell>
        </row>
        <row r="18">
          <cell r="A18">
            <v>62141</v>
          </cell>
          <cell r="B18" t="str">
            <v>Caza,Richard L</v>
          </cell>
          <cell r="C18" t="str">
            <v>Manager, Revenue Metering</v>
          </cell>
          <cell r="D18" t="str">
            <v>EPC</v>
          </cell>
          <cell r="E18">
            <v>2602045001</v>
          </cell>
          <cell r="F18" t="str">
            <v>McMaster,Dale</v>
          </cell>
          <cell r="G18" t="str">
            <v>Operations</v>
          </cell>
          <cell r="H18" t="str">
            <v>OP</v>
          </cell>
          <cell r="I18" t="str">
            <v>4</v>
          </cell>
          <cell r="J18">
            <v>10300</v>
          </cell>
          <cell r="K18" t="str">
            <v>Y</v>
          </cell>
          <cell r="L18">
            <v>5150</v>
          </cell>
          <cell r="M18">
            <v>2575</v>
          </cell>
          <cell r="N18">
            <v>2575</v>
          </cell>
          <cell r="P18">
            <v>5150</v>
          </cell>
          <cell r="Q18">
            <v>0</v>
          </cell>
          <cell r="S18">
            <v>41289</v>
          </cell>
          <cell r="T18">
            <v>0</v>
          </cell>
          <cell r="U18">
            <v>2575</v>
          </cell>
          <cell r="W18">
            <v>41289</v>
          </cell>
          <cell r="X18">
            <v>0</v>
          </cell>
          <cell r="Y18">
            <v>2575</v>
          </cell>
        </row>
        <row r="19">
          <cell r="A19">
            <v>138777</v>
          </cell>
          <cell r="B19" t="str">
            <v>Chambers,Stacy L</v>
          </cell>
          <cell r="C19" t="str">
            <v>Mgr, Cust Advocacy &amp; Key Accts</v>
          </cell>
          <cell r="D19" t="str">
            <v>EEI</v>
          </cell>
          <cell r="E19">
            <v>2605075505</v>
          </cell>
          <cell r="F19" t="str">
            <v>Tyler,Terry</v>
          </cell>
          <cell r="G19" t="str">
            <v>Customer Service</v>
          </cell>
          <cell r="H19" t="str">
            <v>CS</v>
          </cell>
          <cell r="I19" t="str">
            <v>4</v>
          </cell>
          <cell r="J19">
            <v>11000</v>
          </cell>
          <cell r="K19" t="str">
            <v>Y</v>
          </cell>
          <cell r="L19">
            <v>5500</v>
          </cell>
          <cell r="M19">
            <v>2750</v>
          </cell>
          <cell r="N19">
            <v>2750</v>
          </cell>
          <cell r="P19">
            <v>5500</v>
          </cell>
          <cell r="Q19">
            <v>0</v>
          </cell>
          <cell r="S19" t="str">
            <v/>
          </cell>
          <cell r="T19">
            <v>2750</v>
          </cell>
          <cell r="U19">
            <v>0</v>
          </cell>
          <cell r="W19" t="str">
            <v/>
          </cell>
          <cell r="X19">
            <v>2750</v>
          </cell>
          <cell r="Y19">
            <v>0</v>
          </cell>
        </row>
        <row r="20">
          <cell r="A20">
            <v>130780</v>
          </cell>
          <cell r="B20" t="str">
            <v>Chao,Ken</v>
          </cell>
          <cell r="C20" t="str">
            <v>Manager, Light Rail &amp; Power</v>
          </cell>
          <cell r="D20" t="str">
            <v>EPS</v>
          </cell>
          <cell r="E20">
            <v>2607057500</v>
          </cell>
          <cell r="F20" t="str">
            <v>McMaster,Dale</v>
          </cell>
          <cell r="G20" t="str">
            <v>Engineering</v>
          </cell>
          <cell r="H20" t="str">
            <v>EN</v>
          </cell>
          <cell r="I20" t="str">
            <v>4</v>
          </cell>
          <cell r="J20">
            <v>19800</v>
          </cell>
          <cell r="K20" t="str">
            <v>Y</v>
          </cell>
          <cell r="L20">
            <v>9900</v>
          </cell>
          <cell r="M20">
            <v>4950</v>
          </cell>
          <cell r="N20">
            <v>4950</v>
          </cell>
          <cell r="P20">
            <v>9900</v>
          </cell>
          <cell r="Q20">
            <v>0</v>
          </cell>
          <cell r="S20" t="str">
            <v/>
          </cell>
          <cell r="T20">
            <v>4950</v>
          </cell>
          <cell r="U20">
            <v>0</v>
          </cell>
          <cell r="W20" t="str">
            <v/>
          </cell>
          <cell r="X20">
            <v>4950</v>
          </cell>
          <cell r="Y20">
            <v>0</v>
          </cell>
        </row>
        <row r="21">
          <cell r="A21">
            <v>139351</v>
          </cell>
          <cell r="B21" t="str">
            <v>Chawla,Natasha</v>
          </cell>
          <cell r="C21" t="str">
            <v>Manager, Marketing Residential</v>
          </cell>
          <cell r="D21" t="str">
            <v>EEC</v>
          </cell>
          <cell r="E21">
            <v>2604059110</v>
          </cell>
          <cell r="F21" t="str">
            <v>Bjarnason,Joanne</v>
          </cell>
          <cell r="G21" t="str">
            <v>Marketing &amp; Sales</v>
          </cell>
          <cell r="H21" t="str">
            <v>MS</v>
          </cell>
          <cell r="I21" t="str">
            <v>4</v>
          </cell>
          <cell r="J21">
            <v>9800</v>
          </cell>
          <cell r="K21" t="str">
            <v>Y</v>
          </cell>
          <cell r="L21">
            <v>4900</v>
          </cell>
          <cell r="M21">
            <v>2450</v>
          </cell>
          <cell r="N21">
            <v>2450</v>
          </cell>
          <cell r="P21">
            <v>4900</v>
          </cell>
          <cell r="Q21">
            <v>0</v>
          </cell>
          <cell r="S21" t="str">
            <v/>
          </cell>
          <cell r="T21">
            <v>2450</v>
          </cell>
          <cell r="U21">
            <v>0</v>
          </cell>
          <cell r="W21" t="str">
            <v/>
          </cell>
          <cell r="X21">
            <v>2450</v>
          </cell>
          <cell r="Y21">
            <v>0</v>
          </cell>
        </row>
        <row r="22">
          <cell r="A22">
            <v>137976</v>
          </cell>
          <cell r="B22" t="str">
            <v>Chicilo,Kent</v>
          </cell>
          <cell r="C22" t="str">
            <v>Manager, Legal Services</v>
          </cell>
          <cell r="D22" t="str">
            <v>ENM</v>
          </cell>
          <cell r="E22">
            <v>2603023000</v>
          </cell>
          <cell r="F22" t="str">
            <v>Hemstock,Robert</v>
          </cell>
          <cell r="G22" t="str">
            <v>Legal</v>
          </cell>
          <cell r="H22" t="str">
            <v>LA</v>
          </cell>
          <cell r="I22" t="str">
            <v>4</v>
          </cell>
          <cell r="J22">
            <v>16500</v>
          </cell>
          <cell r="K22" t="str">
            <v>Y</v>
          </cell>
          <cell r="L22">
            <v>8250</v>
          </cell>
          <cell r="M22">
            <v>4125</v>
          </cell>
          <cell r="N22">
            <v>4125</v>
          </cell>
          <cell r="P22">
            <v>8250</v>
          </cell>
          <cell r="Q22">
            <v>0</v>
          </cell>
          <cell r="S22">
            <v>40990</v>
          </cell>
          <cell r="T22">
            <v>0</v>
          </cell>
          <cell r="U22">
            <v>4125</v>
          </cell>
          <cell r="V22" t="str">
            <v>Terminated March 22, 2012</v>
          </cell>
          <cell r="W22">
            <v>40990</v>
          </cell>
          <cell r="X22">
            <v>0</v>
          </cell>
          <cell r="Y22">
            <v>4125</v>
          </cell>
        </row>
        <row r="23">
          <cell r="A23">
            <v>137408</v>
          </cell>
          <cell r="B23" t="str">
            <v>Chretien,Bruce P.</v>
          </cell>
          <cell r="C23" t="str">
            <v>Dir, Regulated Revenue Service</v>
          </cell>
          <cell r="D23" t="str">
            <v>EPC</v>
          </cell>
          <cell r="E23">
            <v>2602044000</v>
          </cell>
          <cell r="F23" t="str">
            <v>McMaster,Dale</v>
          </cell>
          <cell r="G23" t="str">
            <v>Operations</v>
          </cell>
          <cell r="H23" t="str">
            <v>OP</v>
          </cell>
          <cell r="I23" t="str">
            <v>6</v>
          </cell>
          <cell r="J23">
            <v>51300</v>
          </cell>
          <cell r="K23" t="str">
            <v>Y</v>
          </cell>
          <cell r="L23">
            <v>25650</v>
          </cell>
          <cell r="M23">
            <v>12825</v>
          </cell>
          <cell r="N23">
            <v>12825</v>
          </cell>
          <cell r="P23">
            <v>25650</v>
          </cell>
          <cell r="Q23">
            <v>0</v>
          </cell>
          <cell r="S23" t="str">
            <v/>
          </cell>
          <cell r="T23">
            <v>12825</v>
          </cell>
          <cell r="U23">
            <v>0</v>
          </cell>
          <cell r="W23" t="str">
            <v/>
          </cell>
          <cell r="X23">
            <v>12825</v>
          </cell>
          <cell r="Y23">
            <v>0</v>
          </cell>
        </row>
        <row r="24">
          <cell r="A24">
            <v>103918</v>
          </cell>
          <cell r="B24" t="str">
            <v>Chui,Paul Wing Sang</v>
          </cell>
          <cell r="C24" t="str">
            <v>Mgr, Planning &amp; Cust. Projects</v>
          </cell>
          <cell r="D24" t="str">
            <v>EPC</v>
          </cell>
          <cell r="E24">
            <v>2602043000</v>
          </cell>
          <cell r="F24" t="str">
            <v>McMaster,Dale</v>
          </cell>
          <cell r="G24" t="str">
            <v>Engineering</v>
          </cell>
          <cell r="H24" t="str">
            <v>EN</v>
          </cell>
          <cell r="I24" t="str">
            <v>4</v>
          </cell>
          <cell r="J24">
            <v>13400</v>
          </cell>
          <cell r="K24" t="str">
            <v>Y</v>
          </cell>
          <cell r="L24">
            <v>6700</v>
          </cell>
          <cell r="M24">
            <v>3350</v>
          </cell>
          <cell r="N24">
            <v>3350</v>
          </cell>
          <cell r="P24">
            <v>6700</v>
          </cell>
          <cell r="Q24">
            <v>0</v>
          </cell>
          <cell r="S24" t="str">
            <v/>
          </cell>
          <cell r="T24">
            <v>3350</v>
          </cell>
          <cell r="U24">
            <v>0</v>
          </cell>
          <cell r="W24" t="str">
            <v/>
          </cell>
          <cell r="X24">
            <v>3350</v>
          </cell>
          <cell r="Y24">
            <v>0</v>
          </cell>
        </row>
        <row r="25">
          <cell r="A25">
            <v>137586</v>
          </cell>
          <cell r="B25" t="str">
            <v>Churcher,Graham G.</v>
          </cell>
          <cell r="C25" t="str">
            <v>Server Infrastructure Manager</v>
          </cell>
          <cell r="D25" t="str">
            <v>ENM</v>
          </cell>
          <cell r="E25">
            <v>2603033220</v>
          </cell>
          <cell r="F25" t="str">
            <v>Tyler,Terry</v>
          </cell>
          <cell r="G25" t="str">
            <v>Information Services</v>
          </cell>
          <cell r="H25" t="str">
            <v>IS</v>
          </cell>
          <cell r="I25" t="str">
            <v>4</v>
          </cell>
          <cell r="J25">
            <v>13000</v>
          </cell>
          <cell r="K25" t="str">
            <v>Y</v>
          </cell>
          <cell r="L25">
            <v>6500</v>
          </cell>
          <cell r="M25">
            <v>3250</v>
          </cell>
          <cell r="N25">
            <v>3250</v>
          </cell>
          <cell r="P25">
            <v>6500</v>
          </cell>
          <cell r="Q25">
            <v>0</v>
          </cell>
          <cell r="S25" t="str">
            <v/>
          </cell>
          <cell r="T25">
            <v>3250</v>
          </cell>
          <cell r="U25">
            <v>0</v>
          </cell>
          <cell r="W25" t="str">
            <v/>
          </cell>
          <cell r="X25">
            <v>3250</v>
          </cell>
          <cell r="Y25">
            <v>0</v>
          </cell>
        </row>
        <row r="26">
          <cell r="A26">
            <v>138906</v>
          </cell>
          <cell r="B26" t="str">
            <v>Clark,Kenneth C</v>
          </cell>
          <cell r="C26" t="str">
            <v>Director, Risk Mngmt &amp; Ins.</v>
          </cell>
          <cell r="D26" t="str">
            <v>ENM</v>
          </cell>
          <cell r="E26">
            <v>2601031508</v>
          </cell>
          <cell r="F26" t="str">
            <v>Halford,David</v>
          </cell>
          <cell r="G26" t="str">
            <v>Accounting &amp; Finance</v>
          </cell>
          <cell r="H26" t="str">
            <v>AF</v>
          </cell>
          <cell r="I26" t="str">
            <v>6</v>
          </cell>
          <cell r="J26">
            <v>49700</v>
          </cell>
          <cell r="K26" t="str">
            <v>Y</v>
          </cell>
          <cell r="L26">
            <v>24850</v>
          </cell>
          <cell r="M26">
            <v>12425</v>
          </cell>
          <cell r="N26">
            <v>12425</v>
          </cell>
          <cell r="P26">
            <v>24850</v>
          </cell>
          <cell r="Q26">
            <v>0</v>
          </cell>
          <cell r="S26" t="str">
            <v/>
          </cell>
          <cell r="T26">
            <v>12425</v>
          </cell>
          <cell r="U26">
            <v>0</v>
          </cell>
          <cell r="W26" t="str">
            <v/>
          </cell>
          <cell r="X26">
            <v>12425</v>
          </cell>
          <cell r="Y26">
            <v>0</v>
          </cell>
        </row>
        <row r="27">
          <cell r="A27">
            <v>137955</v>
          </cell>
          <cell r="B27" t="str">
            <v>Clark,Lyndon Bud A</v>
          </cell>
          <cell r="C27" t="str">
            <v>Controller, Commodities Fin.</v>
          </cell>
          <cell r="D27" t="str">
            <v>ENM</v>
          </cell>
          <cell r="E27">
            <v>2601036000</v>
          </cell>
          <cell r="F27" t="str">
            <v>Halford,David</v>
          </cell>
          <cell r="G27" t="str">
            <v>Accounting &amp; Finance</v>
          </cell>
          <cell r="H27" t="str">
            <v>AF</v>
          </cell>
          <cell r="I27" t="str">
            <v>6</v>
          </cell>
          <cell r="J27">
            <v>52800</v>
          </cell>
          <cell r="K27" t="str">
            <v>Y</v>
          </cell>
          <cell r="L27">
            <v>26400</v>
          </cell>
          <cell r="M27">
            <v>13200</v>
          </cell>
          <cell r="N27">
            <v>13200</v>
          </cell>
          <cell r="P27">
            <v>26400</v>
          </cell>
          <cell r="Q27">
            <v>0</v>
          </cell>
          <cell r="S27" t="str">
            <v/>
          </cell>
          <cell r="T27">
            <v>13200</v>
          </cell>
          <cell r="U27">
            <v>0</v>
          </cell>
          <cell r="W27" t="str">
            <v/>
          </cell>
          <cell r="X27">
            <v>13200</v>
          </cell>
          <cell r="Y27">
            <v>0</v>
          </cell>
        </row>
        <row r="28">
          <cell r="A28">
            <v>138145</v>
          </cell>
          <cell r="B28" t="str">
            <v>Coutts,Tracy D</v>
          </cell>
          <cell r="C28" t="str">
            <v>Mgr, Commercial Contracts</v>
          </cell>
          <cell r="D28" t="str">
            <v>EEC</v>
          </cell>
          <cell r="E28">
            <v>2604054000</v>
          </cell>
          <cell r="F28" t="str">
            <v>Rehn,David</v>
          </cell>
          <cell r="G28" t="str">
            <v>Analytical</v>
          </cell>
          <cell r="H28" t="str">
            <v>AN</v>
          </cell>
          <cell r="I28" t="str">
            <v>4</v>
          </cell>
          <cell r="J28">
            <v>20000</v>
          </cell>
          <cell r="K28" t="str">
            <v>Y</v>
          </cell>
          <cell r="L28">
            <v>10000</v>
          </cell>
          <cell r="M28">
            <v>5000</v>
          </cell>
          <cell r="N28">
            <v>5000</v>
          </cell>
          <cell r="P28">
            <v>10000</v>
          </cell>
          <cell r="Q28">
            <v>0</v>
          </cell>
          <cell r="S28" t="str">
            <v/>
          </cell>
          <cell r="T28">
            <v>5000</v>
          </cell>
          <cell r="U28">
            <v>0</v>
          </cell>
          <cell r="W28" t="str">
            <v/>
          </cell>
          <cell r="X28">
            <v>5000</v>
          </cell>
          <cell r="Y28">
            <v>0</v>
          </cell>
        </row>
        <row r="29">
          <cell r="A29">
            <v>139159</v>
          </cell>
          <cell r="B29" t="str">
            <v>Coyte,Marc</v>
          </cell>
          <cell r="C29" t="str">
            <v>Director, Treasury</v>
          </cell>
          <cell r="D29" t="str">
            <v>ENM</v>
          </cell>
          <cell r="E29">
            <v>2601031500</v>
          </cell>
          <cell r="F29" t="str">
            <v>Halford,David</v>
          </cell>
          <cell r="G29" t="str">
            <v>Accounting &amp; Finance</v>
          </cell>
          <cell r="H29" t="str">
            <v>AF</v>
          </cell>
          <cell r="I29" t="str">
            <v>6</v>
          </cell>
          <cell r="J29">
            <v>38100</v>
          </cell>
          <cell r="K29" t="str">
            <v>Y</v>
          </cell>
          <cell r="L29">
            <v>19050</v>
          </cell>
          <cell r="M29">
            <v>9525</v>
          </cell>
          <cell r="N29">
            <v>9525</v>
          </cell>
          <cell r="P29">
            <v>19050</v>
          </cell>
          <cell r="Q29">
            <v>0</v>
          </cell>
          <cell r="S29" t="str">
            <v/>
          </cell>
          <cell r="T29">
            <v>9525</v>
          </cell>
          <cell r="U29">
            <v>0</v>
          </cell>
          <cell r="W29" t="str">
            <v/>
          </cell>
          <cell r="X29">
            <v>9525</v>
          </cell>
          <cell r="Y29">
            <v>0</v>
          </cell>
        </row>
        <row r="30">
          <cell r="A30">
            <v>136112</v>
          </cell>
          <cell r="B30" t="str">
            <v>Czaikowski,Gary</v>
          </cell>
          <cell r="C30" t="str">
            <v>Manager, District Energy Dev.</v>
          </cell>
          <cell r="D30" t="str">
            <v>ENM</v>
          </cell>
          <cell r="E30">
            <v>2608038700</v>
          </cell>
          <cell r="F30" t="str">
            <v>Rehn,David</v>
          </cell>
          <cell r="G30" t="str">
            <v>Corporate Development</v>
          </cell>
          <cell r="H30" t="str">
            <v>CD</v>
          </cell>
          <cell r="I30" t="str">
            <v>4</v>
          </cell>
          <cell r="J30">
            <v>9000</v>
          </cell>
          <cell r="K30" t="str">
            <v>Y</v>
          </cell>
          <cell r="L30">
            <v>4500</v>
          </cell>
          <cell r="M30">
            <v>2250</v>
          </cell>
          <cell r="N30">
            <v>2250</v>
          </cell>
          <cell r="P30">
            <v>4500</v>
          </cell>
          <cell r="Q30">
            <v>0</v>
          </cell>
          <cell r="S30" t="str">
            <v/>
          </cell>
          <cell r="T30">
            <v>2250</v>
          </cell>
          <cell r="U30">
            <v>0</v>
          </cell>
          <cell r="W30" t="str">
            <v/>
          </cell>
          <cell r="X30">
            <v>2250</v>
          </cell>
          <cell r="Y30">
            <v>0</v>
          </cell>
        </row>
        <row r="31">
          <cell r="A31">
            <v>138571</v>
          </cell>
          <cell r="B31" t="str">
            <v>Dahrouge,Khaled</v>
          </cell>
          <cell r="C31" t="str">
            <v>Manager, Workforce Planning</v>
          </cell>
          <cell r="D31" t="str">
            <v>EEI</v>
          </cell>
          <cell r="E31">
            <v>2605075205</v>
          </cell>
          <cell r="F31" t="str">
            <v>Tyler,Terry</v>
          </cell>
          <cell r="G31" t="str">
            <v>Analytical</v>
          </cell>
          <cell r="H31" t="str">
            <v>AN</v>
          </cell>
          <cell r="I31" t="str">
            <v>4</v>
          </cell>
          <cell r="J31">
            <v>10000</v>
          </cell>
          <cell r="K31" t="str">
            <v>Y</v>
          </cell>
          <cell r="L31">
            <v>5000</v>
          </cell>
          <cell r="M31">
            <v>2500</v>
          </cell>
          <cell r="N31">
            <v>2500</v>
          </cell>
          <cell r="P31">
            <v>5000</v>
          </cell>
          <cell r="Q31">
            <v>0</v>
          </cell>
          <cell r="S31">
            <v>40971</v>
          </cell>
          <cell r="T31">
            <v>0</v>
          </cell>
          <cell r="U31">
            <v>2500</v>
          </cell>
          <cell r="V31" t="str">
            <v>Terminated March 3, 2012</v>
          </cell>
          <cell r="W31">
            <v>40971</v>
          </cell>
          <cell r="X31">
            <v>0</v>
          </cell>
          <cell r="Y31">
            <v>2500</v>
          </cell>
        </row>
        <row r="32">
          <cell r="A32">
            <v>139160</v>
          </cell>
          <cell r="B32" t="str">
            <v>De Geeter,Scott J.</v>
          </cell>
          <cell r="C32" t="str">
            <v>Project Director, Bonnybrook</v>
          </cell>
          <cell r="D32" t="str">
            <v>EEC</v>
          </cell>
          <cell r="E32">
            <v>2604077060</v>
          </cell>
          <cell r="F32" t="str">
            <v>Rehn,David</v>
          </cell>
          <cell r="G32" t="str">
            <v>Accounting &amp; Finance</v>
          </cell>
          <cell r="H32" t="str">
            <v>AF</v>
          </cell>
          <cell r="I32" t="str">
            <v>6</v>
          </cell>
          <cell r="J32">
            <v>40000</v>
          </cell>
          <cell r="K32" t="str">
            <v>Y</v>
          </cell>
          <cell r="L32">
            <v>20000</v>
          </cell>
          <cell r="M32">
            <v>10000</v>
          </cell>
          <cell r="N32">
            <v>10000</v>
          </cell>
          <cell r="P32">
            <v>20000</v>
          </cell>
          <cell r="Q32">
            <v>0</v>
          </cell>
          <cell r="S32" t="str">
            <v/>
          </cell>
          <cell r="T32">
            <v>10000</v>
          </cell>
          <cell r="U32">
            <v>0</v>
          </cell>
          <cell r="W32" t="str">
            <v/>
          </cell>
          <cell r="X32">
            <v>10000</v>
          </cell>
          <cell r="Y32">
            <v>0</v>
          </cell>
        </row>
        <row r="33">
          <cell r="A33">
            <v>138432</v>
          </cell>
          <cell r="B33" t="str">
            <v>Dingman,Cole</v>
          </cell>
          <cell r="C33" t="str">
            <v>Design Specialist</v>
          </cell>
          <cell r="D33" t="str">
            <v>EPS</v>
          </cell>
          <cell r="E33">
            <v>2607057515</v>
          </cell>
          <cell r="F33" t="str">
            <v>McMaster,Dale</v>
          </cell>
          <cell r="G33" t="str">
            <v>Operations</v>
          </cell>
          <cell r="H33" t="str">
            <v>OP</v>
          </cell>
          <cell r="I33" t="str">
            <v>3</v>
          </cell>
          <cell r="J33">
            <v>10000</v>
          </cell>
          <cell r="K33" t="str">
            <v>Y</v>
          </cell>
          <cell r="L33">
            <v>5000</v>
          </cell>
          <cell r="M33">
            <v>2500</v>
          </cell>
          <cell r="N33">
            <v>2500</v>
          </cell>
          <cell r="O33">
            <v>40614</v>
          </cell>
          <cell r="P33">
            <v>0</v>
          </cell>
          <cell r="Q33">
            <v>5000</v>
          </cell>
          <cell r="R33" t="str">
            <v>Termed March 12, 2011</v>
          </cell>
          <cell r="S33">
            <v>40614</v>
          </cell>
          <cell r="T33">
            <v>0</v>
          </cell>
          <cell r="U33">
            <v>2500</v>
          </cell>
          <cell r="W33">
            <v>40614</v>
          </cell>
          <cell r="X33">
            <v>0</v>
          </cell>
          <cell r="Y33">
            <v>2500</v>
          </cell>
        </row>
        <row r="34">
          <cell r="A34">
            <v>105373</v>
          </cell>
          <cell r="B34" t="str">
            <v>Driediger,Todd</v>
          </cell>
          <cell r="C34" t="str">
            <v>Manager,Operations Engineering</v>
          </cell>
          <cell r="D34" t="str">
            <v>EPC</v>
          </cell>
          <cell r="E34">
            <v>2602043200</v>
          </cell>
          <cell r="F34" t="str">
            <v>McMaster,Dale</v>
          </cell>
          <cell r="G34" t="str">
            <v>Engineering</v>
          </cell>
          <cell r="H34" t="str">
            <v>EN</v>
          </cell>
          <cell r="I34" t="str">
            <v>4</v>
          </cell>
          <cell r="J34">
            <v>18100</v>
          </cell>
          <cell r="K34" t="str">
            <v>Y</v>
          </cell>
          <cell r="L34">
            <v>9050</v>
          </cell>
          <cell r="M34">
            <v>4525</v>
          </cell>
          <cell r="N34">
            <v>4525</v>
          </cell>
          <cell r="P34">
            <v>9050</v>
          </cell>
          <cell r="Q34">
            <v>0</v>
          </cell>
          <cell r="S34" t="str">
            <v/>
          </cell>
          <cell r="T34">
            <v>4525</v>
          </cell>
          <cell r="U34">
            <v>0</v>
          </cell>
          <cell r="W34" t="str">
            <v/>
          </cell>
          <cell r="X34">
            <v>4525</v>
          </cell>
          <cell r="Y34">
            <v>0</v>
          </cell>
        </row>
        <row r="35">
          <cell r="A35">
            <v>139462</v>
          </cell>
          <cell r="B35" t="str">
            <v>Drinkwalter,Martin L</v>
          </cell>
          <cell r="C35" t="str">
            <v>Manager, Energy Solutions</v>
          </cell>
          <cell r="D35" t="str">
            <v>EEC</v>
          </cell>
          <cell r="E35">
            <v>2604052360</v>
          </cell>
          <cell r="F35" t="str">
            <v>McKee,James</v>
          </cell>
          <cell r="G35" t="str">
            <v>Marketing &amp; Sales</v>
          </cell>
          <cell r="H35" t="str">
            <v>MS</v>
          </cell>
          <cell r="I35" t="str">
            <v>4</v>
          </cell>
          <cell r="J35">
            <v>10000</v>
          </cell>
          <cell r="K35" t="str">
            <v>Y</v>
          </cell>
          <cell r="L35">
            <v>5000</v>
          </cell>
          <cell r="M35">
            <v>2500</v>
          </cell>
          <cell r="N35">
            <v>2500</v>
          </cell>
          <cell r="P35">
            <v>5000</v>
          </cell>
          <cell r="Q35">
            <v>0</v>
          </cell>
          <cell r="S35" t="str">
            <v/>
          </cell>
          <cell r="T35">
            <v>2500</v>
          </cell>
          <cell r="U35">
            <v>0</v>
          </cell>
          <cell r="W35" t="str">
            <v/>
          </cell>
          <cell r="X35">
            <v>2500</v>
          </cell>
          <cell r="Y35">
            <v>0</v>
          </cell>
        </row>
        <row r="36">
          <cell r="A36">
            <v>137826</v>
          </cell>
          <cell r="B36" t="str">
            <v>Drouin,Dominique</v>
          </cell>
          <cell r="C36" t="str">
            <v>Manager, Engineering</v>
          </cell>
          <cell r="D36" t="str">
            <v>ENV</v>
          </cell>
          <cell r="E36">
            <v>2606065000</v>
          </cell>
          <cell r="F36" t="str">
            <v>Bremner,Helen</v>
          </cell>
          <cell r="G36" t="str">
            <v>Engineering</v>
          </cell>
          <cell r="H36" t="str">
            <v>EN</v>
          </cell>
          <cell r="I36" t="str">
            <v>4</v>
          </cell>
          <cell r="J36">
            <v>10600</v>
          </cell>
          <cell r="K36" t="str">
            <v>Y</v>
          </cell>
          <cell r="L36">
            <v>5300</v>
          </cell>
          <cell r="M36">
            <v>2650</v>
          </cell>
          <cell r="N36">
            <v>2650</v>
          </cell>
          <cell r="P36">
            <v>5300</v>
          </cell>
          <cell r="Q36">
            <v>0</v>
          </cell>
          <cell r="S36" t="str">
            <v/>
          </cell>
          <cell r="T36">
            <v>2650</v>
          </cell>
          <cell r="U36">
            <v>0</v>
          </cell>
          <cell r="W36" t="str">
            <v/>
          </cell>
          <cell r="X36">
            <v>2650</v>
          </cell>
          <cell r="Y36">
            <v>0</v>
          </cell>
        </row>
        <row r="37">
          <cell r="A37">
            <v>137570</v>
          </cell>
          <cell r="B37" t="str">
            <v>Dumais,Colin</v>
          </cell>
          <cell r="C37" t="str">
            <v>Technology Specialist</v>
          </cell>
          <cell r="D37" t="str">
            <v>EEC</v>
          </cell>
          <cell r="E37">
            <v>2604052007</v>
          </cell>
          <cell r="F37" t="str">
            <v>Bremner,Helen</v>
          </cell>
          <cell r="G37" t="str">
            <v>Analytical</v>
          </cell>
          <cell r="H37" t="str">
            <v>AN</v>
          </cell>
          <cell r="I37" t="str">
            <v>3</v>
          </cell>
          <cell r="J37">
            <v>5000</v>
          </cell>
          <cell r="K37" t="str">
            <v>Y</v>
          </cell>
          <cell r="L37">
            <v>2500</v>
          </cell>
          <cell r="M37">
            <v>1250</v>
          </cell>
          <cell r="N37">
            <v>1250</v>
          </cell>
          <cell r="P37">
            <v>2500</v>
          </cell>
          <cell r="Q37">
            <v>0</v>
          </cell>
          <cell r="S37" t="str">
            <v/>
          </cell>
          <cell r="T37">
            <v>1250</v>
          </cell>
          <cell r="U37">
            <v>0</v>
          </cell>
          <cell r="W37" t="str">
            <v/>
          </cell>
          <cell r="X37">
            <v>1250</v>
          </cell>
          <cell r="Y37">
            <v>0</v>
          </cell>
        </row>
        <row r="38">
          <cell r="A38">
            <v>138411</v>
          </cell>
          <cell r="B38" t="str">
            <v>Elias,Dennis</v>
          </cell>
          <cell r="C38" t="str">
            <v>Dir., Stakeholder &amp; Aborginal</v>
          </cell>
          <cell r="D38" t="str">
            <v>EEC</v>
          </cell>
          <cell r="E38">
            <v>2604077055</v>
          </cell>
          <cell r="F38" t="str">
            <v>Rehn,David</v>
          </cell>
          <cell r="G38" t="str">
            <v>Communication</v>
          </cell>
          <cell r="H38" t="str">
            <v>CC</v>
          </cell>
          <cell r="I38" t="str">
            <v>6</v>
          </cell>
          <cell r="J38">
            <v>50000</v>
          </cell>
          <cell r="K38" t="str">
            <v>Y</v>
          </cell>
          <cell r="L38">
            <v>25000</v>
          </cell>
          <cell r="M38">
            <v>12500</v>
          </cell>
          <cell r="N38">
            <v>12500</v>
          </cell>
          <cell r="P38">
            <v>25000</v>
          </cell>
          <cell r="Q38">
            <v>0</v>
          </cell>
          <cell r="S38" t="str">
            <v/>
          </cell>
          <cell r="T38">
            <v>12500</v>
          </cell>
          <cell r="U38">
            <v>0</v>
          </cell>
          <cell r="W38" t="str">
            <v/>
          </cell>
          <cell r="X38">
            <v>12500</v>
          </cell>
          <cell r="Y38">
            <v>0</v>
          </cell>
        </row>
        <row r="39">
          <cell r="A39">
            <v>31073</v>
          </cell>
          <cell r="B39" t="str">
            <v>Eloschuk,Dale F</v>
          </cell>
          <cell r="C39" t="str">
            <v>Manager, Business &amp; Network Op</v>
          </cell>
          <cell r="D39" t="str">
            <v>ENV</v>
          </cell>
          <cell r="E39">
            <v>2606065000</v>
          </cell>
          <cell r="F39" t="str">
            <v>Bremner,Helen</v>
          </cell>
          <cell r="G39" t="str">
            <v>Operations</v>
          </cell>
          <cell r="H39" t="str">
            <v>OP</v>
          </cell>
          <cell r="I39" t="str">
            <v>4</v>
          </cell>
          <cell r="J39">
            <v>10600</v>
          </cell>
          <cell r="K39" t="str">
            <v>Y</v>
          </cell>
          <cell r="L39">
            <v>5300</v>
          </cell>
          <cell r="M39">
            <v>2650</v>
          </cell>
          <cell r="N39">
            <v>2650</v>
          </cell>
          <cell r="P39">
            <v>5300</v>
          </cell>
          <cell r="Q39">
            <v>0</v>
          </cell>
          <cell r="S39" t="str">
            <v/>
          </cell>
          <cell r="T39">
            <v>2650</v>
          </cell>
          <cell r="U39">
            <v>0</v>
          </cell>
          <cell r="W39" t="str">
            <v/>
          </cell>
          <cell r="X39">
            <v>2650</v>
          </cell>
          <cell r="Y39">
            <v>0</v>
          </cell>
        </row>
        <row r="40">
          <cell r="A40">
            <v>67881</v>
          </cell>
          <cell r="B40" t="str">
            <v>Evernden,William Paul</v>
          </cell>
          <cell r="C40" t="str">
            <v>Design Supervisor</v>
          </cell>
          <cell r="D40" t="str">
            <v>EPS</v>
          </cell>
          <cell r="E40">
            <v>2607057515</v>
          </cell>
          <cell r="F40" t="str">
            <v>McMaster,Dale</v>
          </cell>
          <cell r="G40" t="str">
            <v>Operations</v>
          </cell>
          <cell r="H40" t="str">
            <v>OP</v>
          </cell>
          <cell r="I40" t="str">
            <v>3</v>
          </cell>
          <cell r="J40">
            <v>7500</v>
          </cell>
          <cell r="K40" t="str">
            <v>Y</v>
          </cell>
          <cell r="L40">
            <v>3750</v>
          </cell>
          <cell r="M40">
            <v>1875</v>
          </cell>
          <cell r="N40">
            <v>1875</v>
          </cell>
          <cell r="O40">
            <v>40719</v>
          </cell>
          <cell r="P40">
            <v>0</v>
          </cell>
          <cell r="Q40">
            <v>3750</v>
          </cell>
          <cell r="R40" t="str">
            <v>Termed June 25, 2011</v>
          </cell>
          <cell r="S40">
            <v>40719</v>
          </cell>
          <cell r="T40">
            <v>0</v>
          </cell>
          <cell r="U40">
            <v>1875</v>
          </cell>
          <cell r="W40">
            <v>40719</v>
          </cell>
          <cell r="X40">
            <v>0</v>
          </cell>
          <cell r="Y40">
            <v>1875</v>
          </cell>
        </row>
        <row r="41">
          <cell r="A41">
            <v>136286</v>
          </cell>
          <cell r="B41" t="str">
            <v>Falconer,Robert</v>
          </cell>
          <cell r="C41" t="str">
            <v>Director, Distributed Generati</v>
          </cell>
          <cell r="D41" t="str">
            <v>EEC</v>
          </cell>
          <cell r="E41">
            <v>2604052007</v>
          </cell>
          <cell r="F41" t="str">
            <v>Bremner,Helen</v>
          </cell>
          <cell r="G41" t="str">
            <v>Analytical</v>
          </cell>
          <cell r="H41" t="str">
            <v>AN</v>
          </cell>
          <cell r="I41" t="str">
            <v>6</v>
          </cell>
          <cell r="J41">
            <v>35000</v>
          </cell>
          <cell r="L41">
            <v>17500</v>
          </cell>
          <cell r="M41">
            <v>8750</v>
          </cell>
          <cell r="N41">
            <v>8750</v>
          </cell>
          <cell r="O41">
            <v>40669</v>
          </cell>
          <cell r="P41">
            <v>0</v>
          </cell>
          <cell r="Q41">
            <v>17500</v>
          </cell>
          <cell r="R41" t="str">
            <v>Termed May 6, 2011</v>
          </cell>
          <cell r="S41">
            <v>40669</v>
          </cell>
          <cell r="T41">
            <v>0</v>
          </cell>
          <cell r="U41">
            <v>8750</v>
          </cell>
          <cell r="W41">
            <v>40669</v>
          </cell>
          <cell r="X41">
            <v>0</v>
          </cell>
          <cell r="Y41">
            <v>8750</v>
          </cell>
        </row>
        <row r="42">
          <cell r="A42">
            <v>139260</v>
          </cell>
          <cell r="B42" t="str">
            <v>Farrell,Stephen T</v>
          </cell>
          <cell r="C42" t="str">
            <v>Maintenance Manager</v>
          </cell>
          <cell r="D42" t="str">
            <v>EEC</v>
          </cell>
          <cell r="E42">
            <v>2604077000</v>
          </cell>
          <cell r="F42" t="str">
            <v>Rehn,David</v>
          </cell>
          <cell r="G42" t="str">
            <v>Operations</v>
          </cell>
          <cell r="H42" t="str">
            <v>OP</v>
          </cell>
          <cell r="I42" t="str">
            <v>4</v>
          </cell>
          <cell r="J42">
            <v>13000</v>
          </cell>
          <cell r="K42" t="str">
            <v>Y</v>
          </cell>
          <cell r="L42">
            <v>6500</v>
          </cell>
          <cell r="M42">
            <v>3250</v>
          </cell>
          <cell r="N42">
            <v>3250</v>
          </cell>
          <cell r="P42">
            <v>6500</v>
          </cell>
          <cell r="Q42">
            <v>0</v>
          </cell>
          <cell r="S42" t="str">
            <v/>
          </cell>
          <cell r="T42">
            <v>3250</v>
          </cell>
          <cell r="U42">
            <v>0</v>
          </cell>
          <cell r="W42" t="str">
            <v/>
          </cell>
          <cell r="X42">
            <v>3250</v>
          </cell>
          <cell r="Y42">
            <v>0</v>
          </cell>
        </row>
        <row r="43">
          <cell r="A43">
            <v>139328</v>
          </cell>
          <cell r="B43" t="str">
            <v>Findlay,Robert E</v>
          </cell>
          <cell r="C43" t="str">
            <v>Director, Gas Trading &amp; Mgmt</v>
          </cell>
          <cell r="D43" t="str">
            <v>EEC</v>
          </cell>
          <cell r="E43">
            <v>2604054000</v>
          </cell>
          <cell r="F43" t="str">
            <v>Rehn,David</v>
          </cell>
          <cell r="G43" t="str">
            <v>Energy Supply</v>
          </cell>
          <cell r="H43" t="str">
            <v>ES</v>
          </cell>
          <cell r="I43" t="str">
            <v>6</v>
          </cell>
          <cell r="J43">
            <v>55000</v>
          </cell>
          <cell r="K43" t="str">
            <v>Y</v>
          </cell>
          <cell r="L43">
            <v>27500</v>
          </cell>
          <cell r="M43">
            <v>13750</v>
          </cell>
          <cell r="N43">
            <v>13750</v>
          </cell>
          <cell r="P43">
            <v>27500</v>
          </cell>
          <cell r="Q43">
            <v>0</v>
          </cell>
          <cell r="S43" t="str">
            <v/>
          </cell>
          <cell r="T43">
            <v>13750</v>
          </cell>
          <cell r="U43">
            <v>0</v>
          </cell>
          <cell r="W43" t="str">
            <v/>
          </cell>
          <cell r="X43">
            <v>13750</v>
          </cell>
          <cell r="Y43">
            <v>0</v>
          </cell>
        </row>
        <row r="44">
          <cell r="A44">
            <v>69996</v>
          </cell>
          <cell r="B44" t="str">
            <v>Fitzpatrick,Gary</v>
          </cell>
          <cell r="C44" t="str">
            <v>Mgr, Network Planning &amp; Design</v>
          </cell>
          <cell r="D44" t="str">
            <v>EPC</v>
          </cell>
          <cell r="E44">
            <v>2602041000</v>
          </cell>
          <cell r="F44" t="str">
            <v>McMaster,Dale</v>
          </cell>
          <cell r="G44" t="str">
            <v>Engineering</v>
          </cell>
          <cell r="H44" t="str">
            <v>EN</v>
          </cell>
          <cell r="I44" t="str">
            <v>4</v>
          </cell>
          <cell r="J44">
            <v>13000</v>
          </cell>
          <cell r="K44" t="str">
            <v>Y</v>
          </cell>
          <cell r="L44">
            <v>6500</v>
          </cell>
          <cell r="M44">
            <v>3250</v>
          </cell>
          <cell r="N44">
            <v>3250</v>
          </cell>
          <cell r="P44">
            <v>6500</v>
          </cell>
          <cell r="Q44">
            <v>0</v>
          </cell>
          <cell r="S44" t="str">
            <v/>
          </cell>
          <cell r="T44">
            <v>3250</v>
          </cell>
          <cell r="U44">
            <v>0</v>
          </cell>
          <cell r="W44" t="str">
            <v/>
          </cell>
          <cell r="X44">
            <v>3250</v>
          </cell>
          <cell r="Y44">
            <v>0</v>
          </cell>
        </row>
        <row r="45">
          <cell r="A45">
            <v>138087</v>
          </cell>
          <cell r="B45" t="str">
            <v>Fitzpatrick,Moira H</v>
          </cell>
          <cell r="C45" t="str">
            <v>Director, Total Compensation</v>
          </cell>
          <cell r="D45" t="str">
            <v>ENM</v>
          </cell>
          <cell r="E45">
            <v>2601021010</v>
          </cell>
          <cell r="F45" t="str">
            <v>Kurchina,Erin</v>
          </cell>
          <cell r="G45" t="str">
            <v>Human Resources</v>
          </cell>
          <cell r="H45" t="str">
            <v>HR</v>
          </cell>
          <cell r="I45" t="str">
            <v>6</v>
          </cell>
          <cell r="J45">
            <v>52000</v>
          </cell>
          <cell r="K45" t="str">
            <v>Y</v>
          </cell>
          <cell r="L45">
            <v>26000</v>
          </cell>
          <cell r="M45">
            <v>13000</v>
          </cell>
          <cell r="N45">
            <v>13000</v>
          </cell>
          <cell r="P45">
            <v>26000</v>
          </cell>
          <cell r="Q45">
            <v>0</v>
          </cell>
          <cell r="S45">
            <v>41233</v>
          </cell>
          <cell r="T45">
            <v>0</v>
          </cell>
          <cell r="U45">
            <v>13000</v>
          </cell>
          <cell r="W45">
            <v>41233</v>
          </cell>
          <cell r="X45">
            <v>0</v>
          </cell>
          <cell r="Y45">
            <v>13000</v>
          </cell>
        </row>
        <row r="46">
          <cell r="A46">
            <v>137701</v>
          </cell>
          <cell r="B46" t="str">
            <v>Franklin,Connie Lynn</v>
          </cell>
          <cell r="C46" t="str">
            <v>Financial Analyst</v>
          </cell>
          <cell r="D46" t="str">
            <v>ENM</v>
          </cell>
          <cell r="E46">
            <v>2601036010</v>
          </cell>
          <cell r="F46" t="str">
            <v>Halford,David</v>
          </cell>
          <cell r="G46" t="str">
            <v>Accounting &amp; Finance</v>
          </cell>
          <cell r="H46" t="str">
            <v>AF</v>
          </cell>
          <cell r="I46" t="str">
            <v>3</v>
          </cell>
          <cell r="J46">
            <v>10000</v>
          </cell>
          <cell r="K46" t="str">
            <v>Y</v>
          </cell>
          <cell r="L46">
            <v>5000</v>
          </cell>
          <cell r="M46">
            <v>2500</v>
          </cell>
          <cell r="N46">
            <v>2500</v>
          </cell>
          <cell r="P46">
            <v>5000</v>
          </cell>
          <cell r="Q46">
            <v>0</v>
          </cell>
          <cell r="S46" t="str">
            <v/>
          </cell>
          <cell r="T46">
            <v>2500</v>
          </cell>
          <cell r="U46">
            <v>0</v>
          </cell>
          <cell r="W46" t="str">
            <v/>
          </cell>
          <cell r="X46">
            <v>2500</v>
          </cell>
          <cell r="Y46">
            <v>0</v>
          </cell>
        </row>
        <row r="47">
          <cell r="A47">
            <v>135810</v>
          </cell>
          <cell r="B47" t="str">
            <v>Friesen,Shannon</v>
          </cell>
          <cell r="C47" t="str">
            <v>Director, HR Bus Prtnr Deliver</v>
          </cell>
          <cell r="D47" t="str">
            <v>ENM</v>
          </cell>
          <cell r="E47">
            <v>2601021090</v>
          </cell>
          <cell r="F47" t="str">
            <v>Kurchina,Erin</v>
          </cell>
          <cell r="G47" t="str">
            <v>Human Resources</v>
          </cell>
          <cell r="H47" t="str">
            <v>HR</v>
          </cell>
          <cell r="I47" t="str">
            <v>6</v>
          </cell>
          <cell r="J47">
            <v>53000</v>
          </cell>
          <cell r="L47">
            <v>26500</v>
          </cell>
          <cell r="M47">
            <v>13250</v>
          </cell>
          <cell r="N47">
            <v>13250</v>
          </cell>
          <cell r="P47">
            <v>26500</v>
          </cell>
          <cell r="Q47">
            <v>0</v>
          </cell>
          <cell r="S47" t="str">
            <v/>
          </cell>
          <cell r="T47">
            <v>13250</v>
          </cell>
          <cell r="U47">
            <v>0</v>
          </cell>
          <cell r="W47" t="str">
            <v/>
          </cell>
          <cell r="X47">
            <v>13250</v>
          </cell>
          <cell r="Y47">
            <v>0</v>
          </cell>
        </row>
        <row r="48">
          <cell r="A48">
            <v>138203</v>
          </cell>
          <cell r="B48" t="str">
            <v>Gaffney,Adam S</v>
          </cell>
          <cell r="C48" t="str">
            <v>Sr. Com Valuation Analyst</v>
          </cell>
          <cell r="D48" t="str">
            <v>EEC</v>
          </cell>
          <cell r="E48">
            <v>2604077050</v>
          </cell>
          <cell r="F48" t="str">
            <v>Woronuik,Scott</v>
          </cell>
          <cell r="G48" t="str">
            <v>Corporate Development</v>
          </cell>
          <cell r="H48" t="str">
            <v>CD</v>
          </cell>
          <cell r="I48" t="str">
            <v>3</v>
          </cell>
          <cell r="J48">
            <v>10000</v>
          </cell>
          <cell r="K48" t="str">
            <v>Y</v>
          </cell>
          <cell r="L48">
            <v>5000</v>
          </cell>
          <cell r="M48">
            <v>2500</v>
          </cell>
          <cell r="N48">
            <v>2500</v>
          </cell>
          <cell r="P48">
            <v>5000</v>
          </cell>
          <cell r="Q48">
            <v>0</v>
          </cell>
          <cell r="S48" t="str">
            <v/>
          </cell>
          <cell r="T48">
            <v>2500</v>
          </cell>
          <cell r="U48">
            <v>0</v>
          </cell>
          <cell r="W48" t="str">
            <v/>
          </cell>
          <cell r="X48">
            <v>2500</v>
          </cell>
          <cell r="Y48">
            <v>0</v>
          </cell>
        </row>
        <row r="49">
          <cell r="A49">
            <v>139109</v>
          </cell>
          <cell r="B49" t="str">
            <v>Gale,Joshua D.</v>
          </cell>
          <cell r="C49" t="str">
            <v>Operations Manager</v>
          </cell>
          <cell r="D49" t="str">
            <v>EEC</v>
          </cell>
          <cell r="E49">
            <v>2604077000</v>
          </cell>
          <cell r="F49" t="str">
            <v>Rehn,David</v>
          </cell>
          <cell r="G49" t="str">
            <v>Operations</v>
          </cell>
          <cell r="H49" t="str">
            <v>OP</v>
          </cell>
          <cell r="I49" t="str">
            <v>4</v>
          </cell>
          <cell r="J49">
            <v>10000</v>
          </cell>
          <cell r="K49" t="str">
            <v>Y</v>
          </cell>
          <cell r="L49">
            <v>5000</v>
          </cell>
          <cell r="M49">
            <v>2500</v>
          </cell>
          <cell r="N49">
            <v>2500</v>
          </cell>
          <cell r="P49">
            <v>5000</v>
          </cell>
          <cell r="Q49">
            <v>0</v>
          </cell>
          <cell r="S49">
            <v>41150</v>
          </cell>
          <cell r="T49">
            <v>0</v>
          </cell>
          <cell r="U49">
            <v>2500</v>
          </cell>
          <cell r="W49">
            <v>41150</v>
          </cell>
          <cell r="X49">
            <v>0</v>
          </cell>
          <cell r="Y49">
            <v>2500</v>
          </cell>
        </row>
        <row r="50">
          <cell r="A50">
            <v>137817</v>
          </cell>
          <cell r="B50" t="str">
            <v>Ganesh,Sivakumar G.V.</v>
          </cell>
          <cell r="C50" t="str">
            <v>Manager, Transmission Projects</v>
          </cell>
          <cell r="D50" t="str">
            <v>EPC</v>
          </cell>
          <cell r="E50">
            <v>2602041000</v>
          </cell>
          <cell r="F50" t="str">
            <v>McMaster,Dale</v>
          </cell>
          <cell r="G50" t="str">
            <v>Engineering</v>
          </cell>
          <cell r="H50" t="str">
            <v>EN</v>
          </cell>
          <cell r="I50" t="str">
            <v>4</v>
          </cell>
          <cell r="J50">
            <v>12200</v>
          </cell>
          <cell r="K50" t="str">
            <v>Y</v>
          </cell>
          <cell r="L50">
            <v>6100</v>
          </cell>
          <cell r="M50">
            <v>3050</v>
          </cell>
          <cell r="N50">
            <v>3050</v>
          </cell>
          <cell r="P50">
            <v>6100</v>
          </cell>
          <cell r="Q50">
            <v>0</v>
          </cell>
          <cell r="S50" t="str">
            <v/>
          </cell>
          <cell r="T50">
            <v>3050</v>
          </cell>
          <cell r="U50">
            <v>0</v>
          </cell>
          <cell r="W50" t="str">
            <v/>
          </cell>
          <cell r="X50">
            <v>3050</v>
          </cell>
          <cell r="Y50">
            <v>0</v>
          </cell>
        </row>
        <row r="51">
          <cell r="A51">
            <v>137579</v>
          </cell>
          <cell r="B51" t="str">
            <v>Gelleta,Paul</v>
          </cell>
          <cell r="C51" t="str">
            <v>Manager, Billing Operations</v>
          </cell>
          <cell r="D51" t="str">
            <v>EEC</v>
          </cell>
          <cell r="E51">
            <v>2604052390</v>
          </cell>
          <cell r="F51" t="str">
            <v>McKee,James</v>
          </cell>
          <cell r="G51" t="str">
            <v>Operations</v>
          </cell>
          <cell r="H51" t="str">
            <v>OP</v>
          </cell>
          <cell r="I51" t="str">
            <v>4</v>
          </cell>
          <cell r="J51">
            <v>15000</v>
          </cell>
          <cell r="K51" t="str">
            <v>Y</v>
          </cell>
          <cell r="L51">
            <v>7500</v>
          </cell>
          <cell r="M51">
            <v>3750</v>
          </cell>
          <cell r="N51">
            <v>3750</v>
          </cell>
          <cell r="P51">
            <v>7500</v>
          </cell>
          <cell r="Q51">
            <v>0</v>
          </cell>
          <cell r="S51" t="str">
            <v/>
          </cell>
          <cell r="T51">
            <v>3750</v>
          </cell>
          <cell r="U51">
            <v>0</v>
          </cell>
          <cell r="W51" t="str">
            <v/>
          </cell>
          <cell r="X51">
            <v>3750</v>
          </cell>
          <cell r="Y51">
            <v>0</v>
          </cell>
        </row>
        <row r="52">
          <cell r="A52">
            <v>139200</v>
          </cell>
          <cell r="B52" t="str">
            <v>Gemel,Andrea L.</v>
          </cell>
          <cell r="C52" t="str">
            <v>Financial Analyst</v>
          </cell>
          <cell r="D52" t="str">
            <v>ENM</v>
          </cell>
          <cell r="E52">
            <v>2601036010</v>
          </cell>
          <cell r="F52" t="str">
            <v>Halford,David</v>
          </cell>
          <cell r="G52" t="str">
            <v>Accounting &amp; Finance</v>
          </cell>
          <cell r="H52" t="str">
            <v>AF</v>
          </cell>
          <cell r="I52" t="str">
            <v>3</v>
          </cell>
          <cell r="J52">
            <v>10000</v>
          </cell>
          <cell r="K52" t="str">
            <v>Y</v>
          </cell>
          <cell r="L52">
            <v>5000</v>
          </cell>
          <cell r="M52">
            <v>2500</v>
          </cell>
          <cell r="N52">
            <v>2500</v>
          </cell>
          <cell r="P52">
            <v>5000</v>
          </cell>
          <cell r="Q52">
            <v>0</v>
          </cell>
          <cell r="S52" t="str">
            <v/>
          </cell>
          <cell r="T52">
            <v>2500</v>
          </cell>
          <cell r="U52">
            <v>0</v>
          </cell>
          <cell r="W52" t="str">
            <v/>
          </cell>
          <cell r="X52">
            <v>2500</v>
          </cell>
          <cell r="Y52">
            <v>0</v>
          </cell>
        </row>
        <row r="53">
          <cell r="A53">
            <v>137960</v>
          </cell>
          <cell r="B53" t="str">
            <v>Gerig,Kirsty M.</v>
          </cell>
          <cell r="C53" t="str">
            <v>Project Engineer</v>
          </cell>
          <cell r="D53" t="str">
            <v>EPS</v>
          </cell>
          <cell r="E53">
            <v>2607057513</v>
          </cell>
          <cell r="F53" t="str">
            <v>McMaster,Dale</v>
          </cell>
          <cell r="G53" t="str">
            <v>Engineering</v>
          </cell>
          <cell r="H53" t="str">
            <v>EN</v>
          </cell>
          <cell r="I53" t="str">
            <v>3</v>
          </cell>
          <cell r="J53">
            <v>10000</v>
          </cell>
          <cell r="K53" t="str">
            <v>Y</v>
          </cell>
          <cell r="L53">
            <v>5000</v>
          </cell>
          <cell r="M53">
            <v>2500</v>
          </cell>
          <cell r="N53">
            <v>2500</v>
          </cell>
          <cell r="P53">
            <v>5000</v>
          </cell>
          <cell r="Q53">
            <v>0</v>
          </cell>
          <cell r="S53" t="str">
            <v/>
          </cell>
          <cell r="T53">
            <v>2500</v>
          </cell>
          <cell r="U53">
            <v>0</v>
          </cell>
          <cell r="W53" t="str">
            <v/>
          </cell>
          <cell r="X53">
            <v>2500</v>
          </cell>
          <cell r="Y53">
            <v>0</v>
          </cell>
        </row>
        <row r="54">
          <cell r="A54">
            <v>139270</v>
          </cell>
          <cell r="B54" t="str">
            <v>Gilewich,Greg N</v>
          </cell>
          <cell r="C54" t="str">
            <v>Manager, Comb Cycle Eng &amp; Proj</v>
          </cell>
          <cell r="D54" t="str">
            <v>EEC</v>
          </cell>
          <cell r="E54">
            <v>2604077060</v>
          </cell>
          <cell r="F54" t="str">
            <v>Rehn,David</v>
          </cell>
          <cell r="G54" t="str">
            <v>Engineering</v>
          </cell>
          <cell r="H54" t="str">
            <v>EN</v>
          </cell>
          <cell r="I54" t="str">
            <v>4</v>
          </cell>
          <cell r="J54">
            <v>25000</v>
          </cell>
          <cell r="K54" t="str">
            <v>Y</v>
          </cell>
          <cell r="L54">
            <v>12500</v>
          </cell>
          <cell r="M54">
            <v>6250</v>
          </cell>
          <cell r="N54">
            <v>6250</v>
          </cell>
          <cell r="P54">
            <v>12500</v>
          </cell>
          <cell r="Q54">
            <v>0</v>
          </cell>
          <cell r="S54" t="str">
            <v/>
          </cell>
          <cell r="T54">
            <v>6250</v>
          </cell>
          <cell r="U54">
            <v>0</v>
          </cell>
          <cell r="W54" t="str">
            <v/>
          </cell>
          <cell r="X54">
            <v>6250</v>
          </cell>
          <cell r="Y54">
            <v>0</v>
          </cell>
        </row>
        <row r="55">
          <cell r="A55">
            <v>139416</v>
          </cell>
          <cell r="B55" t="str">
            <v>Gogol,Darren L</v>
          </cell>
          <cell r="C55" t="str">
            <v>Manager, Trading Operations</v>
          </cell>
          <cell r="D55" t="str">
            <v>EEC</v>
          </cell>
          <cell r="E55">
            <v>2604054000</v>
          </cell>
          <cell r="F55" t="str">
            <v>Rehn,David</v>
          </cell>
          <cell r="G55" t="str">
            <v>Energy Supply</v>
          </cell>
          <cell r="H55" t="str">
            <v>ES</v>
          </cell>
          <cell r="I55" t="str">
            <v>4</v>
          </cell>
          <cell r="J55">
            <v>17000</v>
          </cell>
          <cell r="K55" t="str">
            <v>Y</v>
          </cell>
          <cell r="L55">
            <v>8500</v>
          </cell>
          <cell r="M55">
            <v>4250</v>
          </cell>
          <cell r="N55">
            <v>4250</v>
          </cell>
          <cell r="P55">
            <v>8500</v>
          </cell>
          <cell r="Q55">
            <v>0</v>
          </cell>
          <cell r="S55" t="str">
            <v/>
          </cell>
          <cell r="T55">
            <v>4250</v>
          </cell>
          <cell r="U55">
            <v>0</v>
          </cell>
          <cell r="W55" t="str">
            <v/>
          </cell>
          <cell r="X55">
            <v>4250</v>
          </cell>
          <cell r="Y55">
            <v>0</v>
          </cell>
        </row>
        <row r="56">
          <cell r="A56">
            <v>139168</v>
          </cell>
          <cell r="B56" t="str">
            <v>Grasmuck,Andrew S</v>
          </cell>
          <cell r="C56" t="str">
            <v>Director, IT Operations</v>
          </cell>
          <cell r="D56" t="str">
            <v>ENM</v>
          </cell>
          <cell r="E56">
            <v>2603033200</v>
          </cell>
          <cell r="F56" t="str">
            <v>Tyler,Terry</v>
          </cell>
          <cell r="G56" t="str">
            <v>Information Services</v>
          </cell>
          <cell r="H56" t="str">
            <v>IS</v>
          </cell>
          <cell r="I56" t="str">
            <v>6</v>
          </cell>
          <cell r="J56">
            <v>49000</v>
          </cell>
          <cell r="K56" t="str">
            <v>Y</v>
          </cell>
          <cell r="L56">
            <v>24500</v>
          </cell>
          <cell r="M56">
            <v>12250</v>
          </cell>
          <cell r="N56">
            <v>12250</v>
          </cell>
          <cell r="P56">
            <v>24500</v>
          </cell>
          <cell r="Q56">
            <v>0</v>
          </cell>
          <cell r="S56" t="str">
            <v/>
          </cell>
          <cell r="T56">
            <v>12250</v>
          </cell>
          <cell r="U56">
            <v>0</v>
          </cell>
          <cell r="W56" t="str">
            <v/>
          </cell>
          <cell r="X56">
            <v>12250</v>
          </cell>
          <cell r="Y56">
            <v>0</v>
          </cell>
        </row>
        <row r="57">
          <cell r="A57">
            <v>40438</v>
          </cell>
          <cell r="B57" t="str">
            <v>Greig,Donald M</v>
          </cell>
          <cell r="C57" t="str">
            <v>Manager, Special Projects</v>
          </cell>
          <cell r="D57" t="str">
            <v>EPC</v>
          </cell>
          <cell r="E57">
            <v>2602043000</v>
          </cell>
          <cell r="F57" t="str">
            <v>McMaster,Dale</v>
          </cell>
          <cell r="G57" t="str">
            <v>Operations</v>
          </cell>
          <cell r="H57" t="str">
            <v>OP</v>
          </cell>
          <cell r="I57" t="str">
            <v>4</v>
          </cell>
          <cell r="J57">
            <v>5000</v>
          </cell>
          <cell r="K57" t="str">
            <v>Y</v>
          </cell>
          <cell r="L57">
            <v>2500</v>
          </cell>
          <cell r="M57">
            <v>1250</v>
          </cell>
          <cell r="N57">
            <v>1250</v>
          </cell>
          <cell r="P57">
            <v>2500</v>
          </cell>
          <cell r="Q57">
            <v>0</v>
          </cell>
          <cell r="S57" t="str">
            <v/>
          </cell>
          <cell r="T57">
            <v>1250</v>
          </cell>
          <cell r="U57">
            <v>0</v>
          </cell>
          <cell r="W57" t="str">
            <v/>
          </cell>
          <cell r="X57">
            <v>1250</v>
          </cell>
          <cell r="Y57">
            <v>0</v>
          </cell>
        </row>
        <row r="58">
          <cell r="A58">
            <v>137995</v>
          </cell>
          <cell r="B58" t="str">
            <v>Griba,Peter N.</v>
          </cell>
          <cell r="C58" t="str">
            <v>Bus. Dev. Mgr, Emerging Tech</v>
          </cell>
          <cell r="D58" t="str">
            <v>EEC</v>
          </cell>
          <cell r="E58">
            <v>2604077030</v>
          </cell>
          <cell r="F58" t="str">
            <v>Rehn,David</v>
          </cell>
          <cell r="G58" t="str">
            <v>Engineering</v>
          </cell>
          <cell r="H58" t="str">
            <v>EN</v>
          </cell>
          <cell r="I58" t="str">
            <v>4</v>
          </cell>
          <cell r="J58">
            <v>12000</v>
          </cell>
          <cell r="K58" t="str">
            <v>Y</v>
          </cell>
          <cell r="L58">
            <v>6000</v>
          </cell>
          <cell r="M58">
            <v>3000</v>
          </cell>
          <cell r="N58">
            <v>3000</v>
          </cell>
          <cell r="P58">
            <v>6000</v>
          </cell>
          <cell r="Q58">
            <v>0</v>
          </cell>
          <cell r="S58" t="str">
            <v/>
          </cell>
          <cell r="T58">
            <v>3000</v>
          </cell>
          <cell r="U58">
            <v>0</v>
          </cell>
          <cell r="W58" t="str">
            <v/>
          </cell>
          <cell r="X58">
            <v>3000</v>
          </cell>
          <cell r="Y58">
            <v>0</v>
          </cell>
        </row>
        <row r="59">
          <cell r="A59">
            <v>139366</v>
          </cell>
          <cell r="B59" t="str">
            <v>Hallee,Marie-Claire</v>
          </cell>
          <cell r="C59" t="str">
            <v>Dir, IT Governance</v>
          </cell>
          <cell r="D59" t="str">
            <v>ENM</v>
          </cell>
          <cell r="E59">
            <v>2603033400</v>
          </cell>
          <cell r="F59" t="str">
            <v>Tyler,Terry</v>
          </cell>
          <cell r="G59" t="str">
            <v>Information Services</v>
          </cell>
          <cell r="H59" t="str">
            <v>IS</v>
          </cell>
          <cell r="I59" t="str">
            <v>6</v>
          </cell>
          <cell r="J59">
            <v>34000</v>
          </cell>
          <cell r="K59" t="str">
            <v>Y</v>
          </cell>
          <cell r="L59">
            <v>17000</v>
          </cell>
          <cell r="M59">
            <v>8500</v>
          </cell>
          <cell r="N59">
            <v>8500</v>
          </cell>
          <cell r="P59">
            <v>17000</v>
          </cell>
          <cell r="Q59">
            <v>0</v>
          </cell>
          <cell r="S59" t="str">
            <v/>
          </cell>
          <cell r="T59">
            <v>8500</v>
          </cell>
          <cell r="U59">
            <v>0</v>
          </cell>
          <cell r="W59" t="str">
            <v/>
          </cell>
          <cell r="X59">
            <v>8500</v>
          </cell>
          <cell r="Y59">
            <v>0</v>
          </cell>
        </row>
        <row r="60">
          <cell r="A60">
            <v>137640</v>
          </cell>
          <cell r="B60" t="str">
            <v>Hammersley,Robert</v>
          </cell>
          <cell r="C60" t="str">
            <v>Manager, Commercial Valuation</v>
          </cell>
          <cell r="D60" t="str">
            <v>EEC</v>
          </cell>
          <cell r="E60">
            <v>2604077050</v>
          </cell>
          <cell r="F60" t="str">
            <v>Rehn,David</v>
          </cell>
          <cell r="G60" t="str">
            <v>Corporate Development</v>
          </cell>
          <cell r="H60" t="str">
            <v>CD</v>
          </cell>
          <cell r="I60" t="str">
            <v>4</v>
          </cell>
          <cell r="J60">
            <v>20000</v>
          </cell>
          <cell r="K60" t="str">
            <v>Y</v>
          </cell>
          <cell r="L60">
            <v>10000</v>
          </cell>
          <cell r="M60">
            <v>5000</v>
          </cell>
          <cell r="N60">
            <v>5000</v>
          </cell>
          <cell r="P60">
            <v>10000</v>
          </cell>
          <cell r="Q60">
            <v>0</v>
          </cell>
          <cell r="S60" t="str">
            <v/>
          </cell>
          <cell r="T60">
            <v>5000</v>
          </cell>
          <cell r="U60">
            <v>0</v>
          </cell>
          <cell r="W60" t="str">
            <v/>
          </cell>
          <cell r="X60">
            <v>5000</v>
          </cell>
          <cell r="Y60">
            <v>0</v>
          </cell>
        </row>
        <row r="61">
          <cell r="A61">
            <v>139370</v>
          </cell>
          <cell r="B61" t="str">
            <v>Harris,Robert</v>
          </cell>
          <cell r="C61" t="str">
            <v>Dir, Smart Grid Partnerships</v>
          </cell>
          <cell r="D61" t="str">
            <v>ENM</v>
          </cell>
          <cell r="E61">
            <v>2601078000</v>
          </cell>
          <cell r="F61" t="str">
            <v>Bremner,Helen</v>
          </cell>
          <cell r="G61" t="str">
            <v>Analytical</v>
          </cell>
          <cell r="H61" t="str">
            <v>AN</v>
          </cell>
          <cell r="I61" t="str">
            <v>6</v>
          </cell>
          <cell r="J61">
            <v>50000</v>
          </cell>
          <cell r="K61" t="str">
            <v>Y</v>
          </cell>
          <cell r="L61">
            <v>25000</v>
          </cell>
          <cell r="M61">
            <v>12500</v>
          </cell>
          <cell r="N61">
            <v>12500</v>
          </cell>
          <cell r="P61">
            <v>25000</v>
          </cell>
          <cell r="Q61">
            <v>0</v>
          </cell>
          <cell r="S61" t="str">
            <v/>
          </cell>
          <cell r="T61">
            <v>12500</v>
          </cell>
          <cell r="U61">
            <v>0</v>
          </cell>
          <cell r="W61" t="str">
            <v/>
          </cell>
          <cell r="X61">
            <v>12500</v>
          </cell>
          <cell r="Y61">
            <v>0</v>
          </cell>
        </row>
        <row r="62">
          <cell r="A62">
            <v>134418</v>
          </cell>
          <cell r="B62" t="str">
            <v>Hawrelko,Ken</v>
          </cell>
          <cell r="C62" t="str">
            <v>Director of Operations</v>
          </cell>
          <cell r="D62" t="str">
            <v>EPC</v>
          </cell>
          <cell r="E62">
            <v>2602043000</v>
          </cell>
          <cell r="F62" t="str">
            <v>McMaster,Dale</v>
          </cell>
          <cell r="G62" t="str">
            <v>Engineering</v>
          </cell>
          <cell r="H62" t="str">
            <v>EN</v>
          </cell>
          <cell r="I62" t="str">
            <v>6</v>
          </cell>
          <cell r="J62">
            <v>64000</v>
          </cell>
          <cell r="K62" t="str">
            <v>Y</v>
          </cell>
          <cell r="L62">
            <v>32000</v>
          </cell>
          <cell r="M62">
            <v>16000</v>
          </cell>
          <cell r="N62">
            <v>16000</v>
          </cell>
          <cell r="P62">
            <v>32000</v>
          </cell>
          <cell r="Q62">
            <v>0</v>
          </cell>
          <cell r="S62" t="str">
            <v/>
          </cell>
          <cell r="T62">
            <v>16000</v>
          </cell>
          <cell r="U62">
            <v>0</v>
          </cell>
          <cell r="W62" t="str">
            <v/>
          </cell>
          <cell r="X62">
            <v>16000</v>
          </cell>
          <cell r="Y62">
            <v>0</v>
          </cell>
        </row>
        <row r="63">
          <cell r="A63">
            <v>136296</v>
          </cell>
          <cell r="B63" t="str">
            <v>Hildebrandt,Kurtis</v>
          </cell>
          <cell r="C63" t="str">
            <v>Mgr, Applications</v>
          </cell>
          <cell r="D63" t="str">
            <v>ENM</v>
          </cell>
          <cell r="E63">
            <v>2603022400</v>
          </cell>
          <cell r="F63" t="str">
            <v>Hemstock,Robert</v>
          </cell>
          <cell r="G63" t="str">
            <v>Regulatory Affairs</v>
          </cell>
          <cell r="H63" t="str">
            <v>RA</v>
          </cell>
          <cell r="I63" t="str">
            <v>4</v>
          </cell>
          <cell r="J63">
            <v>13000</v>
          </cell>
          <cell r="K63" t="str">
            <v>Y</v>
          </cell>
          <cell r="L63">
            <v>6500</v>
          </cell>
          <cell r="M63">
            <v>3250</v>
          </cell>
          <cell r="N63">
            <v>3250</v>
          </cell>
          <cell r="P63">
            <v>6500</v>
          </cell>
          <cell r="Q63">
            <v>0</v>
          </cell>
          <cell r="S63" t="str">
            <v/>
          </cell>
          <cell r="T63">
            <v>3250</v>
          </cell>
          <cell r="U63">
            <v>0</v>
          </cell>
          <cell r="W63" t="str">
            <v/>
          </cell>
          <cell r="X63">
            <v>3250</v>
          </cell>
          <cell r="Y63">
            <v>0</v>
          </cell>
        </row>
        <row r="64">
          <cell r="A64">
            <v>136904</v>
          </cell>
          <cell r="B64" t="str">
            <v>Hill,Greg</v>
          </cell>
          <cell r="C64" t="str">
            <v>Dir, Gov &amp; Institutional Mrkts</v>
          </cell>
          <cell r="D64" t="str">
            <v>EEC</v>
          </cell>
          <cell r="E64">
            <v>2604052360</v>
          </cell>
          <cell r="F64" t="str">
            <v>McKee,James</v>
          </cell>
          <cell r="G64" t="str">
            <v>Marketing &amp; Sales</v>
          </cell>
          <cell r="H64" t="str">
            <v>MS</v>
          </cell>
          <cell r="I64" t="str">
            <v>6</v>
          </cell>
          <cell r="J64">
            <v>30000</v>
          </cell>
          <cell r="K64" t="str">
            <v>Y</v>
          </cell>
          <cell r="L64">
            <v>15000</v>
          </cell>
          <cell r="M64">
            <v>7500</v>
          </cell>
          <cell r="N64">
            <v>7500</v>
          </cell>
          <cell r="O64">
            <v>40829</v>
          </cell>
          <cell r="P64">
            <v>0</v>
          </cell>
          <cell r="Q64">
            <v>15000</v>
          </cell>
          <cell r="R64" t="str">
            <v>Termed Oct 13, 2011</v>
          </cell>
          <cell r="S64" t="str">
            <v/>
          </cell>
          <cell r="T64">
            <v>7500</v>
          </cell>
          <cell r="U64">
            <v>0</v>
          </cell>
          <cell r="W64">
            <v>40829</v>
          </cell>
          <cell r="X64">
            <v>0</v>
          </cell>
          <cell r="Y64">
            <v>7500</v>
          </cell>
        </row>
        <row r="65">
          <cell r="A65">
            <v>107191</v>
          </cell>
          <cell r="B65" t="str">
            <v>Holloway,Michele M</v>
          </cell>
          <cell r="C65" t="str">
            <v>Manager, Internal Audit</v>
          </cell>
          <cell r="D65" t="str">
            <v>ENM</v>
          </cell>
          <cell r="E65">
            <v>2601036100</v>
          </cell>
          <cell r="F65" t="str">
            <v>Halford,David</v>
          </cell>
          <cell r="G65" t="str">
            <v>Accounting &amp; Finance</v>
          </cell>
          <cell r="H65" t="str">
            <v>AF</v>
          </cell>
          <cell r="I65" t="str">
            <v>4</v>
          </cell>
          <cell r="J65">
            <v>15900</v>
          </cell>
          <cell r="K65" t="str">
            <v>Y</v>
          </cell>
          <cell r="L65">
            <v>7950</v>
          </cell>
          <cell r="M65">
            <v>3975</v>
          </cell>
          <cell r="N65">
            <v>3975</v>
          </cell>
          <cell r="P65">
            <v>7950</v>
          </cell>
          <cell r="Q65">
            <v>0</v>
          </cell>
          <cell r="S65" t="str">
            <v/>
          </cell>
          <cell r="T65">
            <v>3975</v>
          </cell>
          <cell r="U65">
            <v>0</v>
          </cell>
          <cell r="W65" t="str">
            <v/>
          </cell>
          <cell r="X65">
            <v>3975</v>
          </cell>
          <cell r="Y65">
            <v>0</v>
          </cell>
        </row>
        <row r="66">
          <cell r="A66">
            <v>139238</v>
          </cell>
          <cell r="B66" t="str">
            <v>Howe,Heather</v>
          </cell>
          <cell r="C66" t="str">
            <v>HR Bus Part -CIO,CTO &amp; Smrt Gr</v>
          </cell>
          <cell r="D66" t="str">
            <v>ENM</v>
          </cell>
          <cell r="E66">
            <v>2601021090</v>
          </cell>
          <cell r="F66" t="str">
            <v>Kurchina,Erin</v>
          </cell>
          <cell r="G66" t="str">
            <v>Human Resources</v>
          </cell>
          <cell r="H66" t="str">
            <v>HR</v>
          </cell>
          <cell r="I66" t="str">
            <v>4</v>
          </cell>
          <cell r="J66">
            <v>10200</v>
          </cell>
          <cell r="K66" t="str">
            <v>Y</v>
          </cell>
          <cell r="L66">
            <v>5100</v>
          </cell>
          <cell r="M66">
            <v>2550</v>
          </cell>
          <cell r="N66">
            <v>2550</v>
          </cell>
          <cell r="P66">
            <v>5100</v>
          </cell>
          <cell r="Q66">
            <v>0</v>
          </cell>
          <cell r="S66" t="str">
            <v/>
          </cell>
          <cell r="T66">
            <v>2550</v>
          </cell>
          <cell r="U66">
            <v>0</v>
          </cell>
          <cell r="W66">
            <v>41066</v>
          </cell>
          <cell r="X66">
            <v>0</v>
          </cell>
          <cell r="Y66">
            <v>2550</v>
          </cell>
        </row>
        <row r="67">
          <cell r="A67">
            <v>138829</v>
          </cell>
          <cell r="B67" t="str">
            <v>Huang,Haoming</v>
          </cell>
          <cell r="C67" t="str">
            <v>Product Development Manager</v>
          </cell>
          <cell r="D67" t="str">
            <v>EEC</v>
          </cell>
          <cell r="E67">
            <v>2604052007</v>
          </cell>
          <cell r="F67" t="str">
            <v>Bremner,Helen</v>
          </cell>
          <cell r="G67" t="str">
            <v>Analytical</v>
          </cell>
          <cell r="H67" t="str">
            <v>AN</v>
          </cell>
          <cell r="I67" t="str">
            <v>4</v>
          </cell>
          <cell r="J67">
            <v>9800</v>
          </cell>
          <cell r="L67">
            <v>4900</v>
          </cell>
          <cell r="M67">
            <v>2450</v>
          </cell>
          <cell r="N67">
            <v>2450</v>
          </cell>
          <cell r="P67">
            <v>4900</v>
          </cell>
          <cell r="Q67">
            <v>0</v>
          </cell>
          <cell r="S67" t="str">
            <v/>
          </cell>
          <cell r="T67">
            <v>2450</v>
          </cell>
          <cell r="U67">
            <v>0</v>
          </cell>
          <cell r="W67" t="str">
            <v/>
          </cell>
          <cell r="X67">
            <v>2450</v>
          </cell>
          <cell r="Y67">
            <v>0</v>
          </cell>
        </row>
        <row r="68">
          <cell r="A68">
            <v>136950</v>
          </cell>
          <cell r="B68" t="str">
            <v>Huynh,Leonard</v>
          </cell>
          <cell r="C68" t="str">
            <v>Project Engineer</v>
          </cell>
          <cell r="D68" t="str">
            <v>EPS</v>
          </cell>
          <cell r="E68">
            <v>2607057513</v>
          </cell>
          <cell r="F68" t="str">
            <v>McMaster,Dale</v>
          </cell>
          <cell r="G68" t="str">
            <v>Engineering</v>
          </cell>
          <cell r="H68" t="str">
            <v>EN</v>
          </cell>
          <cell r="I68" t="str">
            <v>3</v>
          </cell>
          <cell r="J68">
            <v>12000</v>
          </cell>
          <cell r="K68" t="str">
            <v>Y</v>
          </cell>
          <cell r="L68">
            <v>6000</v>
          </cell>
          <cell r="M68">
            <v>3000</v>
          </cell>
          <cell r="N68">
            <v>3000</v>
          </cell>
          <cell r="P68">
            <v>6000</v>
          </cell>
          <cell r="Q68">
            <v>0</v>
          </cell>
          <cell r="S68" t="str">
            <v/>
          </cell>
          <cell r="T68">
            <v>3000</v>
          </cell>
          <cell r="U68">
            <v>0</v>
          </cell>
          <cell r="W68" t="str">
            <v/>
          </cell>
          <cell r="X68">
            <v>3000</v>
          </cell>
          <cell r="Y68">
            <v>0</v>
          </cell>
        </row>
        <row r="69">
          <cell r="A69">
            <v>139410</v>
          </cell>
          <cell r="B69" t="str">
            <v>Jacober,Justin</v>
          </cell>
          <cell r="C69" t="str">
            <v>Director, Supply Chain Mgmt</v>
          </cell>
          <cell r="D69" t="str">
            <v>ENM</v>
          </cell>
          <cell r="E69">
            <v>2601032300</v>
          </cell>
          <cell r="F69" t="str">
            <v>Rehn,David</v>
          </cell>
          <cell r="G69" t="str">
            <v>Supply Chain</v>
          </cell>
          <cell r="H69" t="str">
            <v>SC</v>
          </cell>
          <cell r="I69" t="str">
            <v>6</v>
          </cell>
          <cell r="J69">
            <v>54000</v>
          </cell>
          <cell r="K69" t="str">
            <v>Y</v>
          </cell>
          <cell r="L69">
            <v>27000</v>
          </cell>
          <cell r="M69">
            <v>13500</v>
          </cell>
          <cell r="N69">
            <v>13500</v>
          </cell>
          <cell r="P69">
            <v>27000</v>
          </cell>
          <cell r="Q69">
            <v>0</v>
          </cell>
          <cell r="S69" t="str">
            <v/>
          </cell>
          <cell r="T69">
            <v>13500</v>
          </cell>
          <cell r="U69">
            <v>0</v>
          </cell>
          <cell r="W69" t="str">
            <v/>
          </cell>
          <cell r="X69">
            <v>13500</v>
          </cell>
          <cell r="Y69">
            <v>0</v>
          </cell>
        </row>
        <row r="70">
          <cell r="A70">
            <v>20176</v>
          </cell>
          <cell r="B70" t="str">
            <v>Jaffer,Mohamed</v>
          </cell>
          <cell r="C70" t="str">
            <v>Manager, Asset Management</v>
          </cell>
          <cell r="D70" t="str">
            <v>EPC</v>
          </cell>
          <cell r="E70">
            <v>2602043000</v>
          </cell>
          <cell r="F70" t="str">
            <v>McMaster,Dale</v>
          </cell>
          <cell r="G70" t="str">
            <v>Engineering</v>
          </cell>
          <cell r="H70" t="str">
            <v>EN</v>
          </cell>
          <cell r="I70" t="str">
            <v>4</v>
          </cell>
          <cell r="J70">
            <v>13500</v>
          </cell>
          <cell r="K70" t="str">
            <v>Y</v>
          </cell>
          <cell r="L70">
            <v>6750</v>
          </cell>
          <cell r="M70">
            <v>3375</v>
          </cell>
          <cell r="N70">
            <v>3375</v>
          </cell>
          <cell r="P70">
            <v>6750</v>
          </cell>
          <cell r="Q70">
            <v>0</v>
          </cell>
          <cell r="S70" t="str">
            <v/>
          </cell>
          <cell r="T70">
            <v>3375</v>
          </cell>
          <cell r="U70">
            <v>0</v>
          </cell>
          <cell r="W70">
            <v>41282</v>
          </cell>
          <cell r="X70">
            <v>0</v>
          </cell>
          <cell r="Y70">
            <v>3375</v>
          </cell>
        </row>
        <row r="71">
          <cell r="A71">
            <v>22257</v>
          </cell>
          <cell r="B71" t="str">
            <v>Johansen,Harold</v>
          </cell>
          <cell r="C71" t="str">
            <v>Mgr, Reg. Affairs, DT Phase II</v>
          </cell>
          <cell r="D71" t="str">
            <v>ENM</v>
          </cell>
          <cell r="E71">
            <v>2603022400</v>
          </cell>
          <cell r="F71" t="str">
            <v>Hemstock,Robert</v>
          </cell>
          <cell r="G71" t="str">
            <v>Regulatory Affairs</v>
          </cell>
          <cell r="H71" t="str">
            <v>RA</v>
          </cell>
          <cell r="I71" t="str">
            <v>4</v>
          </cell>
          <cell r="J71">
            <v>11000</v>
          </cell>
          <cell r="K71" t="str">
            <v>Y</v>
          </cell>
          <cell r="L71">
            <v>5500</v>
          </cell>
          <cell r="M71">
            <v>2750</v>
          </cell>
          <cell r="N71">
            <v>2750</v>
          </cell>
          <cell r="P71">
            <v>5500</v>
          </cell>
          <cell r="Q71">
            <v>0</v>
          </cell>
          <cell r="S71" t="str">
            <v/>
          </cell>
          <cell r="T71">
            <v>2750</v>
          </cell>
          <cell r="U71">
            <v>0</v>
          </cell>
          <cell r="W71">
            <v>41104</v>
          </cell>
          <cell r="X71">
            <v>0</v>
          </cell>
          <cell r="Y71">
            <v>2750</v>
          </cell>
        </row>
        <row r="72">
          <cell r="A72">
            <v>139371</v>
          </cell>
          <cell r="B72" t="str">
            <v>Johnson,Bruce</v>
          </cell>
          <cell r="C72" t="str">
            <v>Business Process Manager</v>
          </cell>
          <cell r="D72" t="str">
            <v>ENM</v>
          </cell>
          <cell r="E72">
            <v>2603033610</v>
          </cell>
          <cell r="F72" t="str">
            <v>Tyler,Terry</v>
          </cell>
          <cell r="G72" t="str">
            <v>Analytical</v>
          </cell>
          <cell r="H72" t="str">
            <v>AN</v>
          </cell>
          <cell r="I72" t="str">
            <v>4</v>
          </cell>
          <cell r="J72">
            <v>8000</v>
          </cell>
          <cell r="K72" t="str">
            <v>Y</v>
          </cell>
          <cell r="L72">
            <v>4000</v>
          </cell>
          <cell r="M72">
            <v>2000</v>
          </cell>
          <cell r="N72">
            <v>2000</v>
          </cell>
          <cell r="P72">
            <v>4000</v>
          </cell>
          <cell r="Q72">
            <v>0</v>
          </cell>
          <cell r="S72" t="str">
            <v/>
          </cell>
          <cell r="T72">
            <v>2000</v>
          </cell>
          <cell r="U72">
            <v>0</v>
          </cell>
          <cell r="W72" t="str">
            <v/>
          </cell>
          <cell r="X72">
            <v>2000</v>
          </cell>
          <cell r="Y72">
            <v>0</v>
          </cell>
        </row>
        <row r="73">
          <cell r="A73">
            <v>136687</v>
          </cell>
          <cell r="B73" t="str">
            <v>Johnston,Jeff R.</v>
          </cell>
          <cell r="C73" t="str">
            <v>Manager Field Services</v>
          </cell>
          <cell r="D73" t="str">
            <v>EPS</v>
          </cell>
          <cell r="E73">
            <v>2607057500</v>
          </cell>
          <cell r="F73" t="str">
            <v>McMaster,Dale</v>
          </cell>
          <cell r="G73" t="str">
            <v>Operations</v>
          </cell>
          <cell r="H73" t="str">
            <v>OP</v>
          </cell>
          <cell r="I73" t="str">
            <v>4</v>
          </cell>
          <cell r="J73">
            <v>10400</v>
          </cell>
          <cell r="K73" t="str">
            <v>Y</v>
          </cell>
          <cell r="L73">
            <v>5200</v>
          </cell>
          <cell r="M73">
            <v>2600</v>
          </cell>
          <cell r="N73">
            <v>2600</v>
          </cell>
          <cell r="O73">
            <v>40765</v>
          </cell>
          <cell r="P73">
            <v>0</v>
          </cell>
          <cell r="Q73">
            <v>5200</v>
          </cell>
          <cell r="R73" t="str">
            <v>Terminated August 10, 2011</v>
          </cell>
          <cell r="S73" t="str">
            <v/>
          </cell>
          <cell r="T73">
            <v>2600</v>
          </cell>
          <cell r="U73">
            <v>0</v>
          </cell>
          <cell r="W73">
            <v>40765</v>
          </cell>
          <cell r="X73">
            <v>0</v>
          </cell>
          <cell r="Y73">
            <v>2600</v>
          </cell>
        </row>
        <row r="74">
          <cell r="A74">
            <v>138014</v>
          </cell>
          <cell r="B74" t="str">
            <v>Joy,Christopher D</v>
          </cell>
          <cell r="C74" t="str">
            <v>Director, Comm &amp; Portfolio</v>
          </cell>
          <cell r="D74" t="str">
            <v>EEC</v>
          </cell>
          <cell r="E74">
            <v>2604054000</v>
          </cell>
          <cell r="F74" t="str">
            <v>Rehn,David</v>
          </cell>
          <cell r="G74" t="str">
            <v>Energy Supply</v>
          </cell>
          <cell r="H74" t="str">
            <v>ES</v>
          </cell>
          <cell r="I74" t="str">
            <v>6</v>
          </cell>
          <cell r="J74">
            <v>54000</v>
          </cell>
          <cell r="L74">
            <v>27000</v>
          </cell>
          <cell r="M74">
            <v>13500</v>
          </cell>
          <cell r="N74">
            <v>13500</v>
          </cell>
          <cell r="P74">
            <v>27000</v>
          </cell>
          <cell r="Q74">
            <v>0</v>
          </cell>
          <cell r="S74" t="str">
            <v/>
          </cell>
          <cell r="T74">
            <v>13500</v>
          </cell>
          <cell r="U74">
            <v>0</v>
          </cell>
          <cell r="W74" t="str">
            <v/>
          </cell>
          <cell r="X74">
            <v>13500</v>
          </cell>
          <cell r="Y74">
            <v>0</v>
          </cell>
        </row>
        <row r="75">
          <cell r="A75">
            <v>137977</v>
          </cell>
          <cell r="B75" t="str">
            <v>Kaiser,Louise R</v>
          </cell>
          <cell r="C75" t="str">
            <v>Mgr, ENMAX Power,Fin. Services</v>
          </cell>
          <cell r="D75" t="str">
            <v>EPC</v>
          </cell>
          <cell r="E75">
            <v>2602040060</v>
          </cell>
          <cell r="F75" t="str">
            <v>Halford,David</v>
          </cell>
          <cell r="G75" t="str">
            <v>Accounting &amp; Finance</v>
          </cell>
          <cell r="H75" t="str">
            <v>AF</v>
          </cell>
          <cell r="I75" t="str">
            <v>4</v>
          </cell>
          <cell r="J75">
            <v>9600</v>
          </cell>
          <cell r="K75" t="str">
            <v>Y</v>
          </cell>
          <cell r="L75">
            <v>4800</v>
          </cell>
          <cell r="M75">
            <v>2400</v>
          </cell>
          <cell r="N75">
            <v>2400</v>
          </cell>
          <cell r="P75">
            <v>4800</v>
          </cell>
          <cell r="Q75">
            <v>0</v>
          </cell>
          <cell r="S75" t="str">
            <v/>
          </cell>
          <cell r="T75">
            <v>2400</v>
          </cell>
          <cell r="U75">
            <v>0</v>
          </cell>
          <cell r="W75">
            <v>41033</v>
          </cell>
          <cell r="X75">
            <v>0</v>
          </cell>
          <cell r="Y75">
            <v>2400</v>
          </cell>
        </row>
        <row r="76">
          <cell r="A76">
            <v>138412</v>
          </cell>
          <cell r="B76" t="str">
            <v>Kee-Chiu,Ruth</v>
          </cell>
          <cell r="C76" t="str">
            <v>Manager, Corporate Accounting</v>
          </cell>
          <cell r="D76" t="str">
            <v>ENM</v>
          </cell>
          <cell r="E76">
            <v>2601036000</v>
          </cell>
          <cell r="F76" t="str">
            <v>Halford,David</v>
          </cell>
          <cell r="G76" t="str">
            <v>Accounting &amp; Finance</v>
          </cell>
          <cell r="H76" t="str">
            <v>AF</v>
          </cell>
          <cell r="I76" t="str">
            <v>4</v>
          </cell>
          <cell r="J76">
            <v>13200</v>
          </cell>
          <cell r="K76" t="str">
            <v>Y</v>
          </cell>
          <cell r="L76">
            <v>6600</v>
          </cell>
          <cell r="M76">
            <v>3300</v>
          </cell>
          <cell r="N76">
            <v>3300</v>
          </cell>
          <cell r="P76">
            <v>6600</v>
          </cell>
          <cell r="Q76">
            <v>0</v>
          </cell>
          <cell r="S76" t="str">
            <v/>
          </cell>
          <cell r="T76">
            <v>3300</v>
          </cell>
          <cell r="U76">
            <v>0</v>
          </cell>
          <cell r="W76" t="str">
            <v/>
          </cell>
          <cell r="X76">
            <v>3300</v>
          </cell>
          <cell r="Y76">
            <v>0</v>
          </cell>
        </row>
        <row r="77">
          <cell r="A77">
            <v>136409</v>
          </cell>
          <cell r="B77" t="str">
            <v>Kivisto,Davin</v>
          </cell>
          <cell r="C77" t="str">
            <v>Director, Business Valuations</v>
          </cell>
          <cell r="D77" t="str">
            <v>EEC</v>
          </cell>
          <cell r="E77">
            <v>2604052300</v>
          </cell>
          <cell r="F77" t="str">
            <v>McKee,James</v>
          </cell>
          <cell r="G77" t="str">
            <v>Corporate Development</v>
          </cell>
          <cell r="H77" t="str">
            <v>CD</v>
          </cell>
          <cell r="I77" t="str">
            <v>6</v>
          </cell>
          <cell r="J77">
            <v>55000</v>
          </cell>
          <cell r="K77" t="str">
            <v>Y</v>
          </cell>
          <cell r="L77">
            <v>27500</v>
          </cell>
          <cell r="M77">
            <v>13750</v>
          </cell>
          <cell r="N77">
            <v>13750</v>
          </cell>
          <cell r="P77">
            <v>27500</v>
          </cell>
          <cell r="Q77">
            <v>0</v>
          </cell>
          <cell r="S77" t="str">
            <v/>
          </cell>
          <cell r="T77">
            <v>13750</v>
          </cell>
          <cell r="U77">
            <v>0</v>
          </cell>
          <cell r="W77" t="str">
            <v/>
          </cell>
          <cell r="X77">
            <v>13750</v>
          </cell>
          <cell r="Y77">
            <v>0</v>
          </cell>
        </row>
        <row r="78">
          <cell r="A78">
            <v>132779</v>
          </cell>
          <cell r="B78" t="str">
            <v>Kivisto,Meghan J</v>
          </cell>
          <cell r="C78" t="str">
            <v>Director, Enterprise Accounts</v>
          </cell>
          <cell r="D78" t="str">
            <v>EEC</v>
          </cell>
          <cell r="E78">
            <v>2604052310</v>
          </cell>
          <cell r="F78" t="str">
            <v>McKee,James</v>
          </cell>
          <cell r="G78" t="str">
            <v>Marketing &amp; Sales</v>
          </cell>
          <cell r="H78" t="str">
            <v>MS</v>
          </cell>
          <cell r="I78" t="str">
            <v>6</v>
          </cell>
          <cell r="J78">
            <v>50000</v>
          </cell>
          <cell r="K78" t="str">
            <v>Y</v>
          </cell>
          <cell r="L78">
            <v>25000</v>
          </cell>
          <cell r="M78">
            <v>12500</v>
          </cell>
          <cell r="N78">
            <v>12500</v>
          </cell>
          <cell r="P78">
            <v>25000</v>
          </cell>
          <cell r="Q78">
            <v>0</v>
          </cell>
          <cell r="S78" t="str">
            <v/>
          </cell>
          <cell r="T78">
            <v>12500</v>
          </cell>
          <cell r="U78">
            <v>0</v>
          </cell>
          <cell r="W78" t="str">
            <v/>
          </cell>
          <cell r="X78">
            <v>12500</v>
          </cell>
          <cell r="Y78">
            <v>0</v>
          </cell>
        </row>
        <row r="79">
          <cell r="A79">
            <v>138183</v>
          </cell>
          <cell r="B79" t="str">
            <v>Kobylnyk,Yvette C</v>
          </cell>
          <cell r="C79" t="str">
            <v>Team Lead, Project Management</v>
          </cell>
          <cell r="D79" t="str">
            <v>ENV</v>
          </cell>
          <cell r="E79">
            <v>2606065000</v>
          </cell>
          <cell r="F79" t="str">
            <v>Bremner,Helen</v>
          </cell>
          <cell r="G79" t="str">
            <v>Operations</v>
          </cell>
          <cell r="H79" t="str">
            <v>OP</v>
          </cell>
          <cell r="I79" t="str">
            <v>3</v>
          </cell>
          <cell r="J79">
            <v>5000</v>
          </cell>
          <cell r="K79" t="str">
            <v>Y</v>
          </cell>
          <cell r="L79">
            <v>2500</v>
          </cell>
          <cell r="M79">
            <v>1250</v>
          </cell>
          <cell r="N79">
            <v>1250</v>
          </cell>
          <cell r="P79">
            <v>2500</v>
          </cell>
          <cell r="Q79">
            <v>0</v>
          </cell>
          <cell r="S79" t="str">
            <v/>
          </cell>
          <cell r="T79">
            <v>1250</v>
          </cell>
          <cell r="U79">
            <v>0</v>
          </cell>
          <cell r="W79" t="str">
            <v/>
          </cell>
          <cell r="X79">
            <v>1250</v>
          </cell>
          <cell r="Y79">
            <v>0</v>
          </cell>
        </row>
        <row r="80">
          <cell r="A80">
            <v>139223</v>
          </cell>
          <cell r="B80" t="str">
            <v>Kosak,Glenn R.</v>
          </cell>
          <cell r="C80" t="str">
            <v>Manager, Compliance</v>
          </cell>
          <cell r="D80" t="str">
            <v>ENM</v>
          </cell>
          <cell r="E80">
            <v>2603023300</v>
          </cell>
          <cell r="F80" t="str">
            <v>Hemstock,Robert</v>
          </cell>
          <cell r="G80" t="str">
            <v>Legal</v>
          </cell>
          <cell r="H80" t="str">
            <v>LA</v>
          </cell>
          <cell r="I80" t="str">
            <v>4</v>
          </cell>
          <cell r="J80">
            <v>18000</v>
          </cell>
          <cell r="K80" t="str">
            <v>Y</v>
          </cell>
          <cell r="L80">
            <v>9000</v>
          </cell>
          <cell r="M80">
            <v>4500</v>
          </cell>
          <cell r="N80">
            <v>4500</v>
          </cell>
          <cell r="P80">
            <v>9000</v>
          </cell>
          <cell r="Q80">
            <v>0</v>
          </cell>
          <cell r="S80" t="str">
            <v/>
          </cell>
          <cell r="T80">
            <v>4500</v>
          </cell>
          <cell r="U80">
            <v>0</v>
          </cell>
          <cell r="W80" t="str">
            <v/>
          </cell>
          <cell r="X80">
            <v>4500</v>
          </cell>
          <cell r="Y80">
            <v>0</v>
          </cell>
        </row>
        <row r="81">
          <cell r="A81">
            <v>136776</v>
          </cell>
          <cell r="B81" t="str">
            <v>Ladhani,Shamir</v>
          </cell>
          <cell r="C81" t="str">
            <v>Dir, Trans Eng Services</v>
          </cell>
          <cell r="D81" t="str">
            <v>EPC</v>
          </cell>
          <cell r="E81">
            <v>2602041000</v>
          </cell>
          <cell r="F81" t="str">
            <v>McMaster,Dale</v>
          </cell>
          <cell r="G81" t="str">
            <v>Engineering</v>
          </cell>
          <cell r="H81" t="str">
            <v>EN</v>
          </cell>
          <cell r="I81" t="str">
            <v>6</v>
          </cell>
          <cell r="J81">
            <v>42900</v>
          </cell>
          <cell r="K81" t="str">
            <v>Y</v>
          </cell>
          <cell r="L81">
            <v>21450</v>
          </cell>
          <cell r="M81">
            <v>10725</v>
          </cell>
          <cell r="N81">
            <v>10725</v>
          </cell>
          <cell r="P81">
            <v>21450</v>
          </cell>
          <cell r="Q81">
            <v>0</v>
          </cell>
          <cell r="S81" t="str">
            <v/>
          </cell>
          <cell r="T81">
            <v>10725</v>
          </cell>
          <cell r="U81">
            <v>0</v>
          </cell>
          <cell r="W81" t="str">
            <v/>
          </cell>
          <cell r="X81">
            <v>10725</v>
          </cell>
          <cell r="Y81">
            <v>0</v>
          </cell>
        </row>
        <row r="82">
          <cell r="A82">
            <v>137459</v>
          </cell>
          <cell r="B82" t="str">
            <v>Lawlor,David C.</v>
          </cell>
          <cell r="C82" t="str">
            <v>Director Environmental Affairs</v>
          </cell>
          <cell r="D82" t="str">
            <v>ENM</v>
          </cell>
          <cell r="E82">
            <v>2603023400</v>
          </cell>
          <cell r="F82" t="str">
            <v>Hemstock,Robert</v>
          </cell>
          <cell r="G82" t="str">
            <v>Environment</v>
          </cell>
          <cell r="H82" t="str">
            <v>EV</v>
          </cell>
          <cell r="I82" t="str">
            <v>6</v>
          </cell>
          <cell r="J82">
            <v>34000</v>
          </cell>
          <cell r="K82" t="str">
            <v>Y</v>
          </cell>
          <cell r="L82">
            <v>17000</v>
          </cell>
          <cell r="M82">
            <v>8500</v>
          </cell>
          <cell r="N82">
            <v>8500</v>
          </cell>
          <cell r="P82">
            <v>17000</v>
          </cell>
          <cell r="Q82">
            <v>0</v>
          </cell>
          <cell r="S82" t="str">
            <v/>
          </cell>
          <cell r="T82">
            <v>8500</v>
          </cell>
          <cell r="U82">
            <v>0</v>
          </cell>
          <cell r="W82" t="str">
            <v/>
          </cell>
          <cell r="X82">
            <v>8500</v>
          </cell>
          <cell r="Y82">
            <v>0</v>
          </cell>
        </row>
        <row r="83">
          <cell r="A83">
            <v>20148</v>
          </cell>
          <cell r="B83" t="str">
            <v>Lawton,Robyn J</v>
          </cell>
          <cell r="C83" t="str">
            <v>Controller,Trans. &amp; Dist. Serv</v>
          </cell>
          <cell r="D83" t="str">
            <v>EPC</v>
          </cell>
          <cell r="E83">
            <v>2602040060</v>
          </cell>
          <cell r="F83" t="str">
            <v>Halford,David</v>
          </cell>
          <cell r="G83" t="str">
            <v>Accounting &amp; Finance</v>
          </cell>
          <cell r="H83" t="str">
            <v>AF</v>
          </cell>
          <cell r="I83" t="str">
            <v>6</v>
          </cell>
          <cell r="J83">
            <v>35600</v>
          </cell>
          <cell r="K83" t="str">
            <v>Y</v>
          </cell>
          <cell r="L83">
            <v>17800</v>
          </cell>
          <cell r="M83">
            <v>8900</v>
          </cell>
          <cell r="N83">
            <v>8900</v>
          </cell>
          <cell r="P83">
            <v>17800</v>
          </cell>
          <cell r="Q83">
            <v>0</v>
          </cell>
          <cell r="S83" t="str">
            <v/>
          </cell>
          <cell r="T83">
            <v>8900</v>
          </cell>
          <cell r="U83">
            <v>0</v>
          </cell>
          <cell r="W83" t="str">
            <v/>
          </cell>
          <cell r="X83">
            <v>8900</v>
          </cell>
          <cell r="Y83">
            <v>0</v>
          </cell>
        </row>
        <row r="84">
          <cell r="A84">
            <v>138418</v>
          </cell>
          <cell r="B84" t="str">
            <v>Leaist,Michael</v>
          </cell>
          <cell r="C84" t="str">
            <v>Director, OH &amp; S</v>
          </cell>
          <cell r="D84" t="str">
            <v>ENM</v>
          </cell>
          <cell r="E84">
            <v>2601021070</v>
          </cell>
          <cell r="F84" t="str">
            <v>Kurchina,Erin</v>
          </cell>
          <cell r="G84" t="str">
            <v>Safety</v>
          </cell>
          <cell r="H84" t="str">
            <v>SF</v>
          </cell>
          <cell r="I84" t="str">
            <v>6</v>
          </cell>
          <cell r="J84">
            <v>37700</v>
          </cell>
          <cell r="L84">
            <v>18850</v>
          </cell>
          <cell r="M84">
            <v>9425</v>
          </cell>
          <cell r="N84">
            <v>9425</v>
          </cell>
          <cell r="O84">
            <v>40866</v>
          </cell>
          <cell r="P84">
            <v>0</v>
          </cell>
          <cell r="Q84">
            <v>18850</v>
          </cell>
          <cell r="R84" t="str">
            <v>Termed Nov 19, 2011</v>
          </cell>
          <cell r="S84" t="str">
            <v/>
          </cell>
          <cell r="T84">
            <v>9425</v>
          </cell>
          <cell r="U84">
            <v>0</v>
          </cell>
          <cell r="W84">
            <v>40866</v>
          </cell>
          <cell r="X84">
            <v>0</v>
          </cell>
          <cell r="Y84">
            <v>9425</v>
          </cell>
        </row>
        <row r="85">
          <cell r="A85">
            <v>125212</v>
          </cell>
          <cell r="B85" t="str">
            <v>Leask,Jason E</v>
          </cell>
          <cell r="C85" t="str">
            <v>Mgr, Infra Architecture</v>
          </cell>
          <cell r="D85" t="str">
            <v>ENM</v>
          </cell>
          <cell r="E85">
            <v>2603033200</v>
          </cell>
          <cell r="F85" t="str">
            <v>Tyler,Terry</v>
          </cell>
          <cell r="G85" t="str">
            <v>Information Services</v>
          </cell>
          <cell r="H85" t="str">
            <v>IS</v>
          </cell>
          <cell r="I85" t="str">
            <v>4</v>
          </cell>
          <cell r="J85">
            <v>14000</v>
          </cell>
          <cell r="K85" t="str">
            <v>Y</v>
          </cell>
          <cell r="L85">
            <v>7000</v>
          </cell>
          <cell r="M85">
            <v>3500</v>
          </cell>
          <cell r="N85">
            <v>3500</v>
          </cell>
          <cell r="P85">
            <v>7000</v>
          </cell>
          <cell r="Q85">
            <v>0</v>
          </cell>
          <cell r="S85" t="str">
            <v/>
          </cell>
          <cell r="T85">
            <v>3500</v>
          </cell>
          <cell r="U85">
            <v>0</v>
          </cell>
          <cell r="W85" t="str">
            <v/>
          </cell>
          <cell r="X85">
            <v>3500</v>
          </cell>
          <cell r="Y85">
            <v>0</v>
          </cell>
        </row>
        <row r="86">
          <cell r="A86">
            <v>81131</v>
          </cell>
          <cell r="B86" t="str">
            <v>Leonard,Kathryn G</v>
          </cell>
          <cell r="C86" t="str">
            <v>Manager Applications</v>
          </cell>
          <cell r="D86" t="str">
            <v>ENM</v>
          </cell>
          <cell r="E86">
            <v>2603022400</v>
          </cell>
          <cell r="F86" t="str">
            <v>Hemstock,Robert</v>
          </cell>
          <cell r="G86" t="str">
            <v>Regulatory Affairs</v>
          </cell>
          <cell r="H86" t="str">
            <v>RA</v>
          </cell>
          <cell r="I86" t="str">
            <v>4</v>
          </cell>
          <cell r="J86">
            <v>15000</v>
          </cell>
          <cell r="K86" t="str">
            <v>Y</v>
          </cell>
          <cell r="L86">
            <v>7500</v>
          </cell>
          <cell r="M86">
            <v>3750</v>
          </cell>
          <cell r="N86">
            <v>3750</v>
          </cell>
          <cell r="P86">
            <v>7500</v>
          </cell>
          <cell r="Q86">
            <v>0</v>
          </cell>
          <cell r="S86" t="str">
            <v/>
          </cell>
          <cell r="T86">
            <v>3750</v>
          </cell>
          <cell r="U86">
            <v>0</v>
          </cell>
          <cell r="W86" t="str">
            <v/>
          </cell>
          <cell r="X86">
            <v>3750</v>
          </cell>
          <cell r="Y86">
            <v>0</v>
          </cell>
        </row>
        <row r="87">
          <cell r="A87">
            <v>125819</v>
          </cell>
          <cell r="B87" t="str">
            <v>Lesage,Tom J</v>
          </cell>
          <cell r="C87" t="str">
            <v>Mgr. Meter Data Management</v>
          </cell>
          <cell r="D87" t="str">
            <v>EPC</v>
          </cell>
          <cell r="E87">
            <v>2602045001</v>
          </cell>
          <cell r="F87" t="str">
            <v>McMaster,Dale</v>
          </cell>
          <cell r="G87" t="str">
            <v>Operations</v>
          </cell>
          <cell r="H87" t="str">
            <v>OP</v>
          </cell>
          <cell r="I87" t="str">
            <v>4</v>
          </cell>
          <cell r="J87">
            <v>9500</v>
          </cell>
          <cell r="K87" t="str">
            <v>Y</v>
          </cell>
          <cell r="L87">
            <v>4750</v>
          </cell>
          <cell r="M87">
            <v>2375</v>
          </cell>
          <cell r="N87">
            <v>2375</v>
          </cell>
          <cell r="P87">
            <v>4750</v>
          </cell>
          <cell r="Q87">
            <v>0</v>
          </cell>
          <cell r="S87" t="str">
            <v/>
          </cell>
          <cell r="T87">
            <v>2375</v>
          </cell>
          <cell r="U87">
            <v>0</v>
          </cell>
          <cell r="W87" t="str">
            <v/>
          </cell>
          <cell r="X87">
            <v>2375</v>
          </cell>
          <cell r="Y87">
            <v>0</v>
          </cell>
        </row>
        <row r="88">
          <cell r="A88">
            <v>137834</v>
          </cell>
          <cell r="B88" t="str">
            <v>Lewis,Mark D</v>
          </cell>
          <cell r="C88" t="str">
            <v>Manager, Legal Services</v>
          </cell>
          <cell r="D88" t="str">
            <v>ENM</v>
          </cell>
          <cell r="E88">
            <v>2603023000</v>
          </cell>
          <cell r="F88" t="str">
            <v>Hemstock,Robert</v>
          </cell>
          <cell r="G88" t="str">
            <v>Legal</v>
          </cell>
          <cell r="H88" t="str">
            <v>LA</v>
          </cell>
          <cell r="I88" t="str">
            <v>4</v>
          </cell>
          <cell r="J88">
            <v>16500</v>
          </cell>
          <cell r="K88" t="str">
            <v>Y</v>
          </cell>
          <cell r="L88">
            <v>8250</v>
          </cell>
          <cell r="M88">
            <v>4125</v>
          </cell>
          <cell r="N88">
            <v>4125</v>
          </cell>
          <cell r="P88">
            <v>8250</v>
          </cell>
          <cell r="Q88">
            <v>0</v>
          </cell>
          <cell r="S88" t="str">
            <v/>
          </cell>
          <cell r="T88">
            <v>4125</v>
          </cell>
          <cell r="U88">
            <v>0</v>
          </cell>
          <cell r="W88">
            <v>41086</v>
          </cell>
          <cell r="X88">
            <v>0</v>
          </cell>
          <cell r="Y88">
            <v>4125</v>
          </cell>
        </row>
        <row r="89">
          <cell r="A89">
            <v>139146</v>
          </cell>
          <cell r="B89" t="str">
            <v>Likness,Leanne E</v>
          </cell>
          <cell r="C89" t="str">
            <v>Corporate Secretary</v>
          </cell>
          <cell r="D89" t="str">
            <v>ENM</v>
          </cell>
          <cell r="E89">
            <v>2603024000</v>
          </cell>
          <cell r="F89" t="str">
            <v>BOD</v>
          </cell>
          <cell r="G89" t="str">
            <v>Administration</v>
          </cell>
          <cell r="H89" t="str">
            <v>AD</v>
          </cell>
          <cell r="I89" t="str">
            <v>6</v>
          </cell>
          <cell r="J89">
            <v>40000</v>
          </cell>
          <cell r="L89">
            <v>20000</v>
          </cell>
          <cell r="M89">
            <v>10000</v>
          </cell>
          <cell r="N89">
            <v>10000</v>
          </cell>
          <cell r="O89">
            <v>40807</v>
          </cell>
          <cell r="P89">
            <v>0</v>
          </cell>
          <cell r="Q89">
            <v>20000</v>
          </cell>
          <cell r="R89" t="str">
            <v>Terminated September 21, 2011</v>
          </cell>
          <cell r="S89" t="str">
            <v/>
          </cell>
          <cell r="T89">
            <v>10000</v>
          </cell>
          <cell r="U89">
            <v>0</v>
          </cell>
          <cell r="W89">
            <v>40810</v>
          </cell>
          <cell r="X89">
            <v>0</v>
          </cell>
          <cell r="Y89">
            <v>10000</v>
          </cell>
        </row>
        <row r="90">
          <cell r="A90">
            <v>139164</v>
          </cell>
          <cell r="B90" t="str">
            <v>Lindo,Dunstan Lloyd</v>
          </cell>
          <cell r="C90" t="str">
            <v>Manager, IT Service Management</v>
          </cell>
          <cell r="D90" t="str">
            <v>ENM</v>
          </cell>
          <cell r="E90">
            <v>2603033210</v>
          </cell>
          <cell r="F90" t="str">
            <v>Tyler,Terry</v>
          </cell>
          <cell r="G90" t="str">
            <v>Information Services</v>
          </cell>
          <cell r="H90" t="str">
            <v>IS</v>
          </cell>
          <cell r="I90" t="str">
            <v>4</v>
          </cell>
          <cell r="J90">
            <v>10000</v>
          </cell>
          <cell r="K90" t="str">
            <v>Y</v>
          </cell>
          <cell r="L90">
            <v>5000</v>
          </cell>
          <cell r="M90">
            <v>2500</v>
          </cell>
          <cell r="N90">
            <v>2500</v>
          </cell>
          <cell r="O90">
            <v>40797</v>
          </cell>
          <cell r="P90">
            <v>0</v>
          </cell>
          <cell r="Q90">
            <v>5000</v>
          </cell>
          <cell r="R90" t="str">
            <v>Terminated September 11, 2011</v>
          </cell>
          <cell r="S90" t="str">
            <v/>
          </cell>
          <cell r="T90">
            <v>2500</v>
          </cell>
          <cell r="U90">
            <v>0</v>
          </cell>
          <cell r="W90">
            <v>40885</v>
          </cell>
          <cell r="X90">
            <v>0</v>
          </cell>
          <cell r="Y90">
            <v>2500</v>
          </cell>
        </row>
        <row r="91">
          <cell r="A91">
            <v>137245</v>
          </cell>
          <cell r="B91" t="str">
            <v>Mackin,Robert</v>
          </cell>
          <cell r="C91" t="str">
            <v>Relationship Manager</v>
          </cell>
          <cell r="D91" t="str">
            <v>ENM</v>
          </cell>
          <cell r="E91">
            <v>2603033800</v>
          </cell>
          <cell r="F91" t="str">
            <v>Tyler,Terry</v>
          </cell>
          <cell r="G91" t="str">
            <v>Information Services</v>
          </cell>
          <cell r="H91" t="str">
            <v>IS</v>
          </cell>
          <cell r="I91" t="str">
            <v>4</v>
          </cell>
          <cell r="J91">
            <v>14000</v>
          </cell>
          <cell r="L91">
            <v>7000</v>
          </cell>
          <cell r="M91">
            <v>3500</v>
          </cell>
          <cell r="N91">
            <v>3500</v>
          </cell>
          <cell r="O91">
            <v>40642</v>
          </cell>
          <cell r="P91">
            <v>0</v>
          </cell>
          <cell r="Q91">
            <v>7000</v>
          </cell>
          <cell r="R91" t="str">
            <v>Termed April 9, 2011</v>
          </cell>
          <cell r="S91" t="str">
            <v/>
          </cell>
          <cell r="T91">
            <v>3500</v>
          </cell>
          <cell r="U91">
            <v>0</v>
          </cell>
          <cell r="W91">
            <v>40642</v>
          </cell>
          <cell r="X91">
            <v>0</v>
          </cell>
          <cell r="Y91">
            <v>3500</v>
          </cell>
        </row>
        <row r="92">
          <cell r="A92">
            <v>111169</v>
          </cell>
          <cell r="B92" t="str">
            <v>Mah,Agnes</v>
          </cell>
          <cell r="C92" t="str">
            <v>Manager, IS Infrastructure</v>
          </cell>
          <cell r="D92" t="str">
            <v>ENM</v>
          </cell>
          <cell r="E92">
            <v>2603033230</v>
          </cell>
          <cell r="F92" t="str">
            <v>Tyler,Terry</v>
          </cell>
          <cell r="G92" t="str">
            <v>Information Services</v>
          </cell>
          <cell r="H92" t="str">
            <v>IS</v>
          </cell>
          <cell r="I92" t="str">
            <v>4</v>
          </cell>
          <cell r="J92">
            <v>15000</v>
          </cell>
          <cell r="K92" t="str">
            <v>Y</v>
          </cell>
          <cell r="L92">
            <v>7500</v>
          </cell>
          <cell r="M92">
            <v>3750</v>
          </cell>
          <cell r="N92">
            <v>3750</v>
          </cell>
          <cell r="P92">
            <v>7500</v>
          </cell>
          <cell r="Q92">
            <v>0</v>
          </cell>
          <cell r="S92" t="str">
            <v/>
          </cell>
          <cell r="T92">
            <v>3750</v>
          </cell>
          <cell r="U92">
            <v>0</v>
          </cell>
          <cell r="W92" t="str">
            <v/>
          </cell>
          <cell r="X92">
            <v>3750</v>
          </cell>
          <cell r="Y92">
            <v>0</v>
          </cell>
        </row>
        <row r="93">
          <cell r="A93">
            <v>63870</v>
          </cell>
          <cell r="B93" t="str">
            <v>Marshall,Joseph Norman</v>
          </cell>
          <cell r="C93" t="str">
            <v>Manager, Electrical Work</v>
          </cell>
          <cell r="D93" t="str">
            <v>EPC</v>
          </cell>
          <cell r="E93">
            <v>2602043000</v>
          </cell>
          <cell r="F93" t="str">
            <v>McMaster,Dale</v>
          </cell>
          <cell r="G93" t="str">
            <v>Operations</v>
          </cell>
          <cell r="H93" t="str">
            <v>OP</v>
          </cell>
          <cell r="I93" t="str">
            <v>4</v>
          </cell>
          <cell r="J93">
            <v>10700</v>
          </cell>
          <cell r="K93" t="str">
            <v>Y</v>
          </cell>
          <cell r="L93">
            <v>5350</v>
          </cell>
          <cell r="M93">
            <v>2675</v>
          </cell>
          <cell r="N93">
            <v>2675</v>
          </cell>
          <cell r="P93">
            <v>5350</v>
          </cell>
          <cell r="Q93">
            <v>0</v>
          </cell>
          <cell r="S93" t="str">
            <v/>
          </cell>
          <cell r="T93">
            <v>2675</v>
          </cell>
          <cell r="U93">
            <v>0</v>
          </cell>
          <cell r="W93" t="str">
            <v/>
          </cell>
          <cell r="X93">
            <v>2675</v>
          </cell>
          <cell r="Y93">
            <v>0</v>
          </cell>
        </row>
        <row r="94">
          <cell r="A94">
            <v>138439</v>
          </cell>
          <cell r="B94" t="str">
            <v>McGillivray,Mark</v>
          </cell>
          <cell r="C94" t="str">
            <v>Director, Key Accounts</v>
          </cell>
          <cell r="D94" t="str">
            <v>EEC</v>
          </cell>
          <cell r="E94">
            <v>2604052300</v>
          </cell>
          <cell r="F94" t="str">
            <v>McKee,James</v>
          </cell>
          <cell r="G94" t="str">
            <v>Marketing &amp; Sales</v>
          </cell>
          <cell r="H94" t="str">
            <v>MS</v>
          </cell>
          <cell r="I94" t="str">
            <v>6</v>
          </cell>
          <cell r="J94">
            <v>35000</v>
          </cell>
          <cell r="K94" t="str">
            <v>Y</v>
          </cell>
          <cell r="L94">
            <v>17500</v>
          </cell>
          <cell r="M94">
            <v>8750</v>
          </cell>
          <cell r="N94">
            <v>8750</v>
          </cell>
          <cell r="P94">
            <v>17500</v>
          </cell>
          <cell r="Q94">
            <v>0</v>
          </cell>
          <cell r="S94" t="str">
            <v/>
          </cell>
          <cell r="T94">
            <v>8750</v>
          </cell>
          <cell r="U94">
            <v>0</v>
          </cell>
          <cell r="W94" t="str">
            <v/>
          </cell>
          <cell r="X94">
            <v>8750</v>
          </cell>
          <cell r="Y94">
            <v>0</v>
          </cell>
        </row>
        <row r="95">
          <cell r="A95">
            <v>130830</v>
          </cell>
          <cell r="B95" t="str">
            <v>McGonigle,Murray M</v>
          </cell>
          <cell r="C95" t="str">
            <v>Manager, First Line Response</v>
          </cell>
          <cell r="D95" t="str">
            <v>EPC</v>
          </cell>
          <cell r="E95">
            <v>2602043000</v>
          </cell>
          <cell r="F95" t="str">
            <v>McMaster,Dale</v>
          </cell>
          <cell r="G95" t="str">
            <v>Operations</v>
          </cell>
          <cell r="H95" t="str">
            <v>OP</v>
          </cell>
          <cell r="I95" t="str">
            <v>4</v>
          </cell>
          <cell r="J95">
            <v>10000</v>
          </cell>
          <cell r="L95">
            <v>5000</v>
          </cell>
          <cell r="M95">
            <v>2500</v>
          </cell>
          <cell r="N95">
            <v>2500</v>
          </cell>
          <cell r="P95">
            <v>5000</v>
          </cell>
          <cell r="Q95">
            <v>0</v>
          </cell>
          <cell r="S95">
            <v>41408</v>
          </cell>
          <cell r="T95">
            <v>0</v>
          </cell>
          <cell r="U95">
            <v>2500</v>
          </cell>
          <cell r="V95" t="str">
            <v>Terminated Jan 23, 2012</v>
          </cell>
          <cell r="W95" t="str">
            <v/>
          </cell>
          <cell r="X95">
            <v>0</v>
          </cell>
          <cell r="Y95">
            <v>2500</v>
          </cell>
        </row>
        <row r="96">
          <cell r="A96">
            <v>133235</v>
          </cell>
          <cell r="B96" t="str">
            <v>McKay,Lorne</v>
          </cell>
          <cell r="C96" t="str">
            <v>Mgr, Client Services</v>
          </cell>
          <cell r="D96" t="str">
            <v>EPC</v>
          </cell>
          <cell r="E96">
            <v>2602044000</v>
          </cell>
          <cell r="F96" t="str">
            <v>McMaster,Dale</v>
          </cell>
          <cell r="G96" t="str">
            <v>Analytical</v>
          </cell>
          <cell r="H96" t="str">
            <v>AN</v>
          </cell>
          <cell r="I96" t="str">
            <v>4</v>
          </cell>
          <cell r="J96">
            <v>15200</v>
          </cell>
          <cell r="K96" t="str">
            <v>Y</v>
          </cell>
          <cell r="L96">
            <v>7600</v>
          </cell>
          <cell r="M96">
            <v>3800</v>
          </cell>
          <cell r="N96">
            <v>3800</v>
          </cell>
          <cell r="P96">
            <v>7600</v>
          </cell>
          <cell r="Q96">
            <v>0</v>
          </cell>
          <cell r="S96" t="str">
            <v/>
          </cell>
          <cell r="T96">
            <v>3800</v>
          </cell>
          <cell r="U96">
            <v>0</v>
          </cell>
          <cell r="W96" t="str">
            <v/>
          </cell>
          <cell r="X96">
            <v>3800</v>
          </cell>
          <cell r="Y96">
            <v>0</v>
          </cell>
        </row>
        <row r="97">
          <cell r="A97">
            <v>139367</v>
          </cell>
          <cell r="B97" t="str">
            <v>McKee,Richard J</v>
          </cell>
          <cell r="C97" t="str">
            <v>Senior Legal Counsel</v>
          </cell>
          <cell r="D97" t="str">
            <v>ENM</v>
          </cell>
          <cell r="E97">
            <v>2603023000</v>
          </cell>
          <cell r="F97" t="str">
            <v>Hemstock,Robert</v>
          </cell>
          <cell r="G97" t="str">
            <v>Legal</v>
          </cell>
          <cell r="H97" t="str">
            <v>LA</v>
          </cell>
          <cell r="I97" t="str">
            <v>6</v>
          </cell>
          <cell r="J97">
            <v>36000</v>
          </cell>
          <cell r="K97" t="str">
            <v>Y</v>
          </cell>
          <cell r="L97">
            <v>18000</v>
          </cell>
          <cell r="M97">
            <v>9000</v>
          </cell>
          <cell r="N97">
            <v>9000</v>
          </cell>
          <cell r="P97">
            <v>18000</v>
          </cell>
          <cell r="Q97">
            <v>0</v>
          </cell>
          <cell r="S97" t="str">
            <v/>
          </cell>
          <cell r="T97">
            <v>9000</v>
          </cell>
          <cell r="U97">
            <v>0</v>
          </cell>
          <cell r="W97" t="str">
            <v/>
          </cell>
          <cell r="X97">
            <v>9000</v>
          </cell>
          <cell r="Y97">
            <v>0</v>
          </cell>
        </row>
        <row r="98">
          <cell r="A98">
            <v>21050</v>
          </cell>
          <cell r="B98" t="str">
            <v>McLeod,Robert D</v>
          </cell>
          <cell r="C98" t="str">
            <v>Project Development Manager</v>
          </cell>
          <cell r="D98" t="str">
            <v>EEC</v>
          </cell>
          <cell r="E98">
            <v>2604077060</v>
          </cell>
          <cell r="F98" t="str">
            <v>Rehn,David</v>
          </cell>
          <cell r="G98" t="str">
            <v>Corporate Development</v>
          </cell>
          <cell r="H98" t="str">
            <v>CD</v>
          </cell>
          <cell r="I98" t="str">
            <v>4</v>
          </cell>
          <cell r="J98">
            <v>12000</v>
          </cell>
          <cell r="K98" t="str">
            <v>Y</v>
          </cell>
          <cell r="L98">
            <v>6000</v>
          </cell>
          <cell r="M98">
            <v>3000</v>
          </cell>
          <cell r="N98">
            <v>3000</v>
          </cell>
          <cell r="P98">
            <v>6000</v>
          </cell>
          <cell r="Q98">
            <v>0</v>
          </cell>
          <cell r="S98" t="str">
            <v/>
          </cell>
          <cell r="T98">
            <v>3000</v>
          </cell>
          <cell r="U98">
            <v>0</v>
          </cell>
          <cell r="W98" t="str">
            <v/>
          </cell>
          <cell r="X98">
            <v>3000</v>
          </cell>
          <cell r="Y98">
            <v>0</v>
          </cell>
        </row>
        <row r="99">
          <cell r="A99">
            <v>138194</v>
          </cell>
          <cell r="B99" t="str">
            <v>McRae,Lynn M</v>
          </cell>
          <cell r="C99" t="str">
            <v>Mgr, Legal Ser -Infrastructure</v>
          </cell>
          <cell r="D99" t="str">
            <v>ENM</v>
          </cell>
          <cell r="E99">
            <v>2603023000</v>
          </cell>
          <cell r="F99" t="str">
            <v>Hemstock,Robert</v>
          </cell>
          <cell r="G99" t="str">
            <v>Legal</v>
          </cell>
          <cell r="H99" t="str">
            <v>LA</v>
          </cell>
          <cell r="I99" t="str">
            <v>4</v>
          </cell>
          <cell r="J99">
            <v>16000</v>
          </cell>
          <cell r="L99">
            <v>8000</v>
          </cell>
          <cell r="M99">
            <v>4000</v>
          </cell>
          <cell r="N99">
            <v>4000</v>
          </cell>
          <cell r="P99">
            <v>8000</v>
          </cell>
          <cell r="Q99">
            <v>0</v>
          </cell>
          <cell r="S99" t="str">
            <v/>
          </cell>
          <cell r="T99">
            <v>4000</v>
          </cell>
          <cell r="U99">
            <v>0</v>
          </cell>
          <cell r="W99" t="str">
            <v/>
          </cell>
          <cell r="X99">
            <v>4000</v>
          </cell>
          <cell r="Y99">
            <v>0</v>
          </cell>
        </row>
        <row r="100">
          <cell r="A100">
            <v>137753</v>
          </cell>
          <cell r="B100" t="str">
            <v>Morgan,Donald S</v>
          </cell>
          <cell r="C100" t="str">
            <v>Director, Business Development</v>
          </cell>
          <cell r="D100" t="str">
            <v>EEC</v>
          </cell>
          <cell r="E100">
            <v>2604077030</v>
          </cell>
          <cell r="F100" t="str">
            <v>Rehn,David</v>
          </cell>
          <cell r="G100" t="str">
            <v>Corporate Development</v>
          </cell>
          <cell r="H100" t="str">
            <v>CD</v>
          </cell>
          <cell r="I100" t="str">
            <v>6</v>
          </cell>
          <cell r="J100">
            <v>40000</v>
          </cell>
          <cell r="K100" t="str">
            <v>Y</v>
          </cell>
          <cell r="L100">
            <v>20000</v>
          </cell>
          <cell r="M100">
            <v>10000</v>
          </cell>
          <cell r="N100">
            <v>10000</v>
          </cell>
          <cell r="P100">
            <v>20000</v>
          </cell>
          <cell r="Q100">
            <v>0</v>
          </cell>
          <cell r="S100" t="str">
            <v/>
          </cell>
          <cell r="T100">
            <v>10000</v>
          </cell>
          <cell r="U100">
            <v>0</v>
          </cell>
          <cell r="W100" t="str">
            <v/>
          </cell>
          <cell r="X100">
            <v>10000</v>
          </cell>
          <cell r="Y100">
            <v>0</v>
          </cell>
        </row>
        <row r="101">
          <cell r="A101">
            <v>136810</v>
          </cell>
          <cell r="B101" t="str">
            <v>Myers,Will G</v>
          </cell>
          <cell r="C101" t="str">
            <v>Mgr Lighting, Comm &amp; Util Serv</v>
          </cell>
          <cell r="D101" t="str">
            <v>EPS</v>
          </cell>
          <cell r="E101">
            <v>2607057500</v>
          </cell>
          <cell r="F101" t="str">
            <v>McMaster,Dale</v>
          </cell>
          <cell r="G101" t="str">
            <v>Operations</v>
          </cell>
          <cell r="H101" t="str">
            <v>OP</v>
          </cell>
          <cell r="I101" t="str">
            <v>4</v>
          </cell>
          <cell r="J101">
            <v>9500</v>
          </cell>
          <cell r="K101" t="str">
            <v>Y</v>
          </cell>
          <cell r="L101">
            <v>4750</v>
          </cell>
          <cell r="M101">
            <v>2375</v>
          </cell>
          <cell r="N101">
            <v>2375</v>
          </cell>
          <cell r="P101">
            <v>4750</v>
          </cell>
          <cell r="Q101">
            <v>0</v>
          </cell>
          <cell r="S101" t="str">
            <v/>
          </cell>
          <cell r="T101">
            <v>2375</v>
          </cell>
          <cell r="U101">
            <v>0</v>
          </cell>
          <cell r="W101">
            <v>41041</v>
          </cell>
          <cell r="X101">
            <v>0</v>
          </cell>
          <cell r="Y101">
            <v>2375</v>
          </cell>
        </row>
        <row r="102">
          <cell r="A102">
            <v>43277</v>
          </cell>
          <cell r="B102" t="str">
            <v>Nadon,Michael A</v>
          </cell>
          <cell r="C102" t="str">
            <v>Manager, Billing Operations</v>
          </cell>
          <cell r="D102" t="str">
            <v>EEI</v>
          </cell>
          <cell r="E102">
            <v>2605075250</v>
          </cell>
          <cell r="F102" t="str">
            <v>Tyler,Terry</v>
          </cell>
          <cell r="G102" t="str">
            <v>Customer Service</v>
          </cell>
          <cell r="H102" t="str">
            <v>CS</v>
          </cell>
          <cell r="I102" t="str">
            <v>4</v>
          </cell>
          <cell r="J102">
            <v>9000</v>
          </cell>
          <cell r="K102" t="str">
            <v>Y</v>
          </cell>
          <cell r="L102">
            <v>4500</v>
          </cell>
          <cell r="M102">
            <v>2250</v>
          </cell>
          <cell r="N102">
            <v>2250</v>
          </cell>
          <cell r="P102">
            <v>4500</v>
          </cell>
          <cell r="Q102">
            <v>0</v>
          </cell>
          <cell r="S102" t="str">
            <v/>
          </cell>
          <cell r="T102">
            <v>2250</v>
          </cell>
          <cell r="U102">
            <v>0</v>
          </cell>
          <cell r="W102" t="str">
            <v/>
          </cell>
          <cell r="X102">
            <v>2250</v>
          </cell>
          <cell r="Y102">
            <v>0</v>
          </cell>
        </row>
        <row r="103">
          <cell r="A103">
            <v>81343</v>
          </cell>
          <cell r="B103" t="str">
            <v>Nelson,Charlotte</v>
          </cell>
          <cell r="C103" t="str">
            <v>Mgr, Collection &amp; Payment Proc</v>
          </cell>
          <cell r="D103" t="str">
            <v>EEI</v>
          </cell>
          <cell r="E103">
            <v>2605075250</v>
          </cell>
          <cell r="F103" t="str">
            <v>Tyler,Terry</v>
          </cell>
          <cell r="G103" t="str">
            <v>Customer Service</v>
          </cell>
          <cell r="H103" t="str">
            <v>CS</v>
          </cell>
          <cell r="I103" t="str">
            <v>4</v>
          </cell>
          <cell r="J103">
            <v>4000</v>
          </cell>
          <cell r="K103" t="str">
            <v>Y</v>
          </cell>
          <cell r="L103">
            <v>2000</v>
          </cell>
          <cell r="M103">
            <v>1000</v>
          </cell>
          <cell r="N103">
            <v>1000</v>
          </cell>
          <cell r="P103">
            <v>2000</v>
          </cell>
          <cell r="Q103">
            <v>0</v>
          </cell>
          <cell r="S103" t="str">
            <v/>
          </cell>
          <cell r="T103">
            <v>1000</v>
          </cell>
          <cell r="U103">
            <v>0</v>
          </cell>
          <cell r="W103" t="str">
            <v/>
          </cell>
          <cell r="X103">
            <v>1000</v>
          </cell>
          <cell r="Y103">
            <v>0</v>
          </cell>
        </row>
        <row r="104">
          <cell r="A104">
            <v>139459</v>
          </cell>
          <cell r="B104" t="str">
            <v>Nickel,Jack</v>
          </cell>
          <cell r="C104" t="str">
            <v>Director, Corporate Marketing</v>
          </cell>
          <cell r="D104" t="str">
            <v>ENM</v>
          </cell>
          <cell r="E104">
            <v>2603026000</v>
          </cell>
          <cell r="F104" t="str">
            <v>Bjarnason,Joanne</v>
          </cell>
          <cell r="G104" t="str">
            <v>Marketing &amp; Sales</v>
          </cell>
          <cell r="H104" t="str">
            <v>MS</v>
          </cell>
          <cell r="I104" t="str">
            <v>6</v>
          </cell>
          <cell r="J104">
            <v>36500</v>
          </cell>
          <cell r="K104" t="str">
            <v>Y</v>
          </cell>
          <cell r="L104">
            <v>18250</v>
          </cell>
          <cell r="M104">
            <v>9125</v>
          </cell>
          <cell r="N104">
            <v>9125</v>
          </cell>
          <cell r="O104">
            <v>40560</v>
          </cell>
          <cell r="P104">
            <v>0</v>
          </cell>
          <cell r="Q104">
            <v>18250</v>
          </cell>
          <cell r="R104" t="str">
            <v>termed Jan 17, 2011</v>
          </cell>
          <cell r="S104" t="str">
            <v/>
          </cell>
          <cell r="T104">
            <v>9125</v>
          </cell>
          <cell r="U104">
            <v>0</v>
          </cell>
          <cell r="W104">
            <v>40560</v>
          </cell>
          <cell r="X104">
            <v>0</v>
          </cell>
          <cell r="Y104">
            <v>9125</v>
          </cell>
        </row>
        <row r="105">
          <cell r="A105">
            <v>139048</v>
          </cell>
          <cell r="B105" t="str">
            <v>Niederwieser,Starr A.</v>
          </cell>
          <cell r="C105" t="str">
            <v>Mgr, Customer Contact Centre</v>
          </cell>
          <cell r="D105" t="str">
            <v>EEI</v>
          </cell>
          <cell r="E105">
            <v>2605075510</v>
          </cell>
          <cell r="F105" t="str">
            <v>Tyler,Terry</v>
          </cell>
          <cell r="G105" t="str">
            <v>Customer Service</v>
          </cell>
          <cell r="H105" t="str">
            <v>CS</v>
          </cell>
          <cell r="I105" t="str">
            <v>4</v>
          </cell>
          <cell r="J105">
            <v>11000</v>
          </cell>
          <cell r="K105" t="str">
            <v>Y</v>
          </cell>
          <cell r="L105">
            <v>5500</v>
          </cell>
          <cell r="M105">
            <v>2750</v>
          </cell>
          <cell r="N105">
            <v>2750</v>
          </cell>
          <cell r="P105">
            <v>5500</v>
          </cell>
          <cell r="Q105">
            <v>0</v>
          </cell>
          <cell r="S105" t="str">
            <v/>
          </cell>
          <cell r="T105">
            <v>2750</v>
          </cell>
          <cell r="U105">
            <v>0</v>
          </cell>
          <cell r="W105">
            <v>41031</v>
          </cell>
          <cell r="X105">
            <v>0</v>
          </cell>
          <cell r="Y105">
            <v>2750</v>
          </cell>
        </row>
        <row r="106">
          <cell r="A106">
            <v>27568</v>
          </cell>
          <cell r="B106" t="str">
            <v>Nottell,Gordon D</v>
          </cell>
          <cell r="C106" t="str">
            <v>Mgr,Trans&amp;Network-Elec. Work</v>
          </cell>
          <cell r="D106" t="str">
            <v>EPC</v>
          </cell>
          <cell r="E106">
            <v>2602041000</v>
          </cell>
          <cell r="F106" t="str">
            <v>McMaster,Dale</v>
          </cell>
          <cell r="G106" t="str">
            <v>Operations</v>
          </cell>
          <cell r="H106" t="str">
            <v>OP</v>
          </cell>
          <cell r="I106" t="str">
            <v>4</v>
          </cell>
          <cell r="J106">
            <v>11300</v>
          </cell>
          <cell r="L106">
            <v>5650</v>
          </cell>
          <cell r="M106">
            <v>2825</v>
          </cell>
          <cell r="N106">
            <v>2825</v>
          </cell>
          <cell r="P106">
            <v>5650</v>
          </cell>
          <cell r="Q106">
            <v>0</v>
          </cell>
          <cell r="S106" t="str">
            <v/>
          </cell>
          <cell r="T106">
            <v>2825</v>
          </cell>
          <cell r="U106">
            <v>0</v>
          </cell>
          <cell r="W106" t="str">
            <v/>
          </cell>
          <cell r="X106">
            <v>2825</v>
          </cell>
          <cell r="Y106">
            <v>0</v>
          </cell>
        </row>
        <row r="107">
          <cell r="A107">
            <v>105419</v>
          </cell>
          <cell r="B107" t="str">
            <v>O'Bray,Dean</v>
          </cell>
          <cell r="C107" t="str">
            <v>Mgr, Industry &amp; Bus Relations</v>
          </cell>
          <cell r="D107" t="str">
            <v>EEI</v>
          </cell>
          <cell r="E107">
            <v>2605075205</v>
          </cell>
          <cell r="F107" t="str">
            <v>Tyler,Terry</v>
          </cell>
          <cell r="G107" t="str">
            <v>Analytical</v>
          </cell>
          <cell r="H107" t="str">
            <v>AN</v>
          </cell>
          <cell r="I107" t="str">
            <v>4</v>
          </cell>
          <cell r="J107">
            <v>8000</v>
          </cell>
          <cell r="K107" t="str">
            <v>Y</v>
          </cell>
          <cell r="L107">
            <v>4000</v>
          </cell>
          <cell r="M107">
            <v>2000</v>
          </cell>
          <cell r="N107">
            <v>2000</v>
          </cell>
          <cell r="P107">
            <v>4000</v>
          </cell>
          <cell r="Q107">
            <v>0</v>
          </cell>
          <cell r="S107" t="str">
            <v/>
          </cell>
          <cell r="T107">
            <v>2000</v>
          </cell>
          <cell r="U107">
            <v>0</v>
          </cell>
          <cell r="W107" t="str">
            <v/>
          </cell>
          <cell r="X107">
            <v>2000</v>
          </cell>
          <cell r="Y107">
            <v>0</v>
          </cell>
        </row>
        <row r="108">
          <cell r="A108">
            <v>138518</v>
          </cell>
          <cell r="B108" t="str">
            <v>Oliphant,Geoffrey C</v>
          </cell>
          <cell r="C108" t="str">
            <v>Manager, Commercial Analytics</v>
          </cell>
          <cell r="D108" t="str">
            <v>EEC</v>
          </cell>
          <cell r="E108">
            <v>2604054000</v>
          </cell>
          <cell r="F108" t="str">
            <v>Rehn,David</v>
          </cell>
          <cell r="G108" t="str">
            <v>Analytical</v>
          </cell>
          <cell r="H108" t="str">
            <v>AN</v>
          </cell>
          <cell r="I108" t="str">
            <v>4</v>
          </cell>
          <cell r="J108">
            <v>15000</v>
          </cell>
          <cell r="K108" t="str">
            <v>Y</v>
          </cell>
          <cell r="L108">
            <v>7500</v>
          </cell>
          <cell r="M108">
            <v>3750</v>
          </cell>
          <cell r="N108">
            <v>3750</v>
          </cell>
          <cell r="P108">
            <v>7500</v>
          </cell>
          <cell r="Q108">
            <v>0</v>
          </cell>
          <cell r="S108" t="str">
            <v/>
          </cell>
          <cell r="T108">
            <v>3750</v>
          </cell>
          <cell r="U108">
            <v>0</v>
          </cell>
          <cell r="W108" t="str">
            <v/>
          </cell>
          <cell r="X108">
            <v>3750</v>
          </cell>
          <cell r="Y108">
            <v>0</v>
          </cell>
        </row>
        <row r="109">
          <cell r="A109">
            <v>139461</v>
          </cell>
          <cell r="B109" t="str">
            <v>Olivi,Gary L</v>
          </cell>
          <cell r="C109" t="str">
            <v>Mgr, Fleet Optimization/Reliab</v>
          </cell>
          <cell r="D109" t="str">
            <v>EEC</v>
          </cell>
          <cell r="E109">
            <v>2604077000</v>
          </cell>
          <cell r="F109" t="str">
            <v>Rehn,David</v>
          </cell>
          <cell r="G109" t="str">
            <v>Operations</v>
          </cell>
          <cell r="H109" t="str">
            <v>OP</v>
          </cell>
          <cell r="I109" t="str">
            <v>4</v>
          </cell>
          <cell r="J109">
            <v>18000</v>
          </cell>
          <cell r="K109" t="str">
            <v>Y</v>
          </cell>
          <cell r="L109">
            <v>9000</v>
          </cell>
          <cell r="M109">
            <v>4500</v>
          </cell>
          <cell r="N109">
            <v>4500</v>
          </cell>
          <cell r="P109">
            <v>9000</v>
          </cell>
          <cell r="Q109">
            <v>0</v>
          </cell>
          <cell r="S109" t="str">
            <v/>
          </cell>
          <cell r="T109">
            <v>4500</v>
          </cell>
          <cell r="U109">
            <v>0</v>
          </cell>
          <cell r="W109" t="str">
            <v/>
          </cell>
          <cell r="X109">
            <v>4500</v>
          </cell>
          <cell r="Y109">
            <v>0</v>
          </cell>
        </row>
        <row r="110">
          <cell r="A110">
            <v>137358</v>
          </cell>
          <cell r="B110" t="str">
            <v>O'Neill,John R</v>
          </cell>
          <cell r="C110" t="str">
            <v>Financial Transition Manager</v>
          </cell>
          <cell r="D110" t="str">
            <v>EEI</v>
          </cell>
          <cell r="E110">
            <v>2605075205</v>
          </cell>
          <cell r="F110" t="str">
            <v>Halford,David</v>
          </cell>
          <cell r="G110" t="str">
            <v>Accounting &amp; Finance</v>
          </cell>
          <cell r="H110" t="str">
            <v>AF</v>
          </cell>
          <cell r="I110" t="str">
            <v>4</v>
          </cell>
          <cell r="J110">
            <v>9200</v>
          </cell>
          <cell r="L110">
            <v>4600</v>
          </cell>
          <cell r="M110">
            <v>2300</v>
          </cell>
          <cell r="N110">
            <v>2300</v>
          </cell>
          <cell r="P110">
            <v>4600</v>
          </cell>
          <cell r="Q110">
            <v>0</v>
          </cell>
          <cell r="S110" t="str">
            <v/>
          </cell>
          <cell r="T110">
            <v>2300</v>
          </cell>
          <cell r="U110">
            <v>0</v>
          </cell>
          <cell r="W110" t="str">
            <v/>
          </cell>
          <cell r="X110">
            <v>2300</v>
          </cell>
          <cell r="Y110">
            <v>0</v>
          </cell>
        </row>
        <row r="111">
          <cell r="A111">
            <v>137585</v>
          </cell>
          <cell r="B111" t="str">
            <v>Oseen,Charles</v>
          </cell>
          <cell r="C111" t="str">
            <v>Mgr, ENMAX Power, Reg. Finance</v>
          </cell>
          <cell r="D111" t="str">
            <v>EPC</v>
          </cell>
          <cell r="E111">
            <v>2602040060</v>
          </cell>
          <cell r="F111" t="str">
            <v>Halford,David</v>
          </cell>
          <cell r="G111" t="str">
            <v>Accounting &amp; Finance</v>
          </cell>
          <cell r="H111" t="str">
            <v>AF</v>
          </cell>
          <cell r="I111" t="str">
            <v>4</v>
          </cell>
          <cell r="J111">
            <v>5000</v>
          </cell>
          <cell r="K111" t="str">
            <v>Y</v>
          </cell>
          <cell r="L111">
            <v>2500</v>
          </cell>
          <cell r="M111">
            <v>1250</v>
          </cell>
          <cell r="N111">
            <v>1250</v>
          </cell>
          <cell r="P111">
            <v>2500</v>
          </cell>
          <cell r="Q111">
            <v>0</v>
          </cell>
          <cell r="S111" t="str">
            <v/>
          </cell>
          <cell r="T111">
            <v>1250</v>
          </cell>
          <cell r="U111">
            <v>0</v>
          </cell>
          <cell r="W111">
            <v>41312</v>
          </cell>
          <cell r="X111">
            <v>0</v>
          </cell>
          <cell r="Y111">
            <v>1250</v>
          </cell>
        </row>
        <row r="112">
          <cell r="A112">
            <v>139340</v>
          </cell>
          <cell r="B112" t="str">
            <v>Parkinson,Robert B.</v>
          </cell>
          <cell r="C112" t="str">
            <v>Mgr, Geom. &amp; Asset Rec. Mgmt</v>
          </cell>
          <cell r="D112" t="str">
            <v>EPC</v>
          </cell>
          <cell r="E112">
            <v>2602046000</v>
          </cell>
          <cell r="F112" t="str">
            <v>McMaster,Dale</v>
          </cell>
          <cell r="G112" t="str">
            <v>Operations</v>
          </cell>
          <cell r="H112" t="str">
            <v>OP</v>
          </cell>
          <cell r="I112" t="str">
            <v>4</v>
          </cell>
          <cell r="J112">
            <v>9600</v>
          </cell>
          <cell r="K112" t="str">
            <v>Y</v>
          </cell>
          <cell r="L112">
            <v>4800</v>
          </cell>
          <cell r="M112">
            <v>2400</v>
          </cell>
          <cell r="N112">
            <v>2400</v>
          </cell>
          <cell r="P112">
            <v>4800</v>
          </cell>
          <cell r="Q112">
            <v>0</v>
          </cell>
          <cell r="S112" t="str">
            <v/>
          </cell>
          <cell r="T112">
            <v>2400</v>
          </cell>
          <cell r="U112">
            <v>0</v>
          </cell>
          <cell r="W112" t="str">
            <v/>
          </cell>
          <cell r="X112">
            <v>2400</v>
          </cell>
          <cell r="Y112">
            <v>0</v>
          </cell>
        </row>
        <row r="113">
          <cell r="A113">
            <v>137526</v>
          </cell>
          <cell r="B113" t="str">
            <v>Paton,Brad</v>
          </cell>
          <cell r="C113" t="str">
            <v>Mgr, IT Applications Support</v>
          </cell>
          <cell r="D113" t="str">
            <v>ENM</v>
          </cell>
          <cell r="E113">
            <v>2603033270</v>
          </cell>
          <cell r="F113" t="str">
            <v>Tyler,Terry</v>
          </cell>
          <cell r="G113" t="str">
            <v>Information Services</v>
          </cell>
          <cell r="H113" t="str">
            <v>IS</v>
          </cell>
          <cell r="I113" t="str">
            <v>4</v>
          </cell>
          <cell r="J113">
            <v>10000</v>
          </cell>
          <cell r="K113" t="str">
            <v>Y</v>
          </cell>
          <cell r="L113">
            <v>5000</v>
          </cell>
          <cell r="M113">
            <v>2500</v>
          </cell>
          <cell r="N113">
            <v>2500</v>
          </cell>
          <cell r="P113">
            <v>5000</v>
          </cell>
          <cell r="Q113">
            <v>0</v>
          </cell>
          <cell r="S113" t="str">
            <v/>
          </cell>
          <cell r="T113">
            <v>2500</v>
          </cell>
          <cell r="U113">
            <v>0</v>
          </cell>
          <cell r="W113" t="str">
            <v/>
          </cell>
          <cell r="X113">
            <v>2500</v>
          </cell>
          <cell r="Y113">
            <v>0</v>
          </cell>
        </row>
        <row r="114">
          <cell r="A114">
            <v>139368</v>
          </cell>
          <cell r="B114" t="str">
            <v>Pellegrin,Grant</v>
          </cell>
          <cell r="C114" t="str">
            <v>Manager, Enterprise Accounts</v>
          </cell>
          <cell r="D114" t="str">
            <v>EEC</v>
          </cell>
          <cell r="E114">
            <v>2604052310</v>
          </cell>
          <cell r="F114" t="str">
            <v>McKee,James</v>
          </cell>
          <cell r="G114" t="str">
            <v>Marketing &amp; Sales</v>
          </cell>
          <cell r="H114" t="str">
            <v>MS</v>
          </cell>
          <cell r="I114" t="str">
            <v>4</v>
          </cell>
          <cell r="J114">
            <v>15000</v>
          </cell>
          <cell r="K114" t="str">
            <v>Y</v>
          </cell>
          <cell r="L114">
            <v>7500</v>
          </cell>
          <cell r="M114">
            <v>3750</v>
          </cell>
          <cell r="N114">
            <v>3750</v>
          </cell>
          <cell r="O114">
            <v>40824</v>
          </cell>
          <cell r="P114">
            <v>0</v>
          </cell>
          <cell r="Q114">
            <v>7500</v>
          </cell>
          <cell r="R114" t="str">
            <v>Termed Oct 8, 2011</v>
          </cell>
          <cell r="S114" t="str">
            <v/>
          </cell>
          <cell r="T114">
            <v>3750</v>
          </cell>
          <cell r="U114">
            <v>0</v>
          </cell>
          <cell r="W114">
            <v>40824</v>
          </cell>
          <cell r="X114">
            <v>0</v>
          </cell>
          <cell r="Y114">
            <v>3750</v>
          </cell>
        </row>
        <row r="115">
          <cell r="A115">
            <v>138955</v>
          </cell>
          <cell r="B115" t="str">
            <v>Perdue,Brent D</v>
          </cell>
          <cell r="C115" t="str">
            <v>Total Compensation Specialist</v>
          </cell>
          <cell r="D115" t="str">
            <v>ENM</v>
          </cell>
          <cell r="E115">
            <v>2601021010</v>
          </cell>
          <cell r="F115" t="str">
            <v>Kurchina,Erin</v>
          </cell>
          <cell r="G115" t="str">
            <v>Human Resources</v>
          </cell>
          <cell r="H115" t="str">
            <v>HR</v>
          </cell>
          <cell r="I115" t="str">
            <v>3</v>
          </cell>
          <cell r="J115">
            <v>8500</v>
          </cell>
          <cell r="K115" t="str">
            <v>Y</v>
          </cell>
          <cell r="L115">
            <v>4250</v>
          </cell>
          <cell r="M115">
            <v>2125</v>
          </cell>
          <cell r="N115">
            <v>2125</v>
          </cell>
          <cell r="P115">
            <v>4250</v>
          </cell>
          <cell r="Q115">
            <v>0</v>
          </cell>
          <cell r="S115">
            <v>41250</v>
          </cell>
          <cell r="T115">
            <v>0</v>
          </cell>
          <cell r="U115">
            <v>2125</v>
          </cell>
          <cell r="W115">
            <v>41251</v>
          </cell>
          <cell r="X115">
            <v>0</v>
          </cell>
          <cell r="Y115">
            <v>2125</v>
          </cell>
        </row>
        <row r="116">
          <cell r="A116">
            <v>138299</v>
          </cell>
          <cell r="B116" t="str">
            <v>Perri,Carlo</v>
          </cell>
          <cell r="C116" t="str">
            <v>Dir - IT Application Services</v>
          </cell>
          <cell r="D116" t="str">
            <v>ENM</v>
          </cell>
          <cell r="E116">
            <v>2603033270</v>
          </cell>
          <cell r="F116" t="str">
            <v>Tyler,Terry</v>
          </cell>
          <cell r="G116" t="str">
            <v>Information Services</v>
          </cell>
          <cell r="H116" t="str">
            <v>IS</v>
          </cell>
          <cell r="I116" t="str">
            <v>6</v>
          </cell>
          <cell r="J116">
            <v>5000</v>
          </cell>
          <cell r="K116" t="str">
            <v>Y</v>
          </cell>
          <cell r="L116">
            <v>2500</v>
          </cell>
          <cell r="M116">
            <v>1250</v>
          </cell>
          <cell r="N116">
            <v>1250</v>
          </cell>
          <cell r="P116">
            <v>2500</v>
          </cell>
          <cell r="Q116">
            <v>0</v>
          </cell>
          <cell r="S116" t="str">
            <v/>
          </cell>
          <cell r="T116">
            <v>1250</v>
          </cell>
          <cell r="U116">
            <v>0</v>
          </cell>
          <cell r="W116" t="str">
            <v/>
          </cell>
          <cell r="X116">
            <v>1250</v>
          </cell>
          <cell r="Y116">
            <v>0</v>
          </cell>
        </row>
        <row r="117">
          <cell r="A117">
            <v>139183</v>
          </cell>
          <cell r="B117" t="str">
            <v>Phillips,Mark S.</v>
          </cell>
          <cell r="C117" t="str">
            <v>Mgr, Instrumentation&amp; Controls</v>
          </cell>
          <cell r="D117" t="str">
            <v>EEC</v>
          </cell>
          <cell r="E117">
            <v>2604077060</v>
          </cell>
          <cell r="F117" t="str">
            <v>Rehn,David</v>
          </cell>
          <cell r="G117" t="str">
            <v>Engineering</v>
          </cell>
          <cell r="H117" t="str">
            <v>EN</v>
          </cell>
          <cell r="I117" t="str">
            <v>4</v>
          </cell>
          <cell r="J117">
            <v>13000</v>
          </cell>
          <cell r="K117" t="str">
            <v>Y</v>
          </cell>
          <cell r="L117">
            <v>6500</v>
          </cell>
          <cell r="M117">
            <v>3250</v>
          </cell>
          <cell r="N117">
            <v>3250</v>
          </cell>
          <cell r="P117">
            <v>6500</v>
          </cell>
          <cell r="Q117">
            <v>0</v>
          </cell>
          <cell r="S117" t="str">
            <v/>
          </cell>
          <cell r="T117">
            <v>3250</v>
          </cell>
          <cell r="U117">
            <v>0</v>
          </cell>
          <cell r="W117" t="str">
            <v/>
          </cell>
          <cell r="X117">
            <v>3250</v>
          </cell>
          <cell r="Y117">
            <v>0</v>
          </cell>
        </row>
        <row r="118">
          <cell r="A118">
            <v>139354</v>
          </cell>
          <cell r="B118" t="str">
            <v>Poole,Corry A</v>
          </cell>
          <cell r="C118" t="str">
            <v>Director, Customer Care Centre</v>
          </cell>
          <cell r="D118" t="str">
            <v>EEI</v>
          </cell>
          <cell r="E118">
            <v>2605075205</v>
          </cell>
          <cell r="F118" t="str">
            <v>Tyler,Terry</v>
          </cell>
          <cell r="G118" t="str">
            <v>Customer Service</v>
          </cell>
          <cell r="H118" t="str">
            <v>CS</v>
          </cell>
          <cell r="I118" t="str">
            <v>6</v>
          </cell>
          <cell r="J118">
            <v>45000</v>
          </cell>
          <cell r="K118" t="str">
            <v>Y</v>
          </cell>
          <cell r="L118">
            <v>22500</v>
          </cell>
          <cell r="M118">
            <v>11250</v>
          </cell>
          <cell r="N118">
            <v>11250</v>
          </cell>
          <cell r="P118">
            <v>22500</v>
          </cell>
          <cell r="Q118">
            <v>0</v>
          </cell>
          <cell r="S118" t="str">
            <v/>
          </cell>
          <cell r="T118">
            <v>11250</v>
          </cell>
          <cell r="U118">
            <v>0</v>
          </cell>
          <cell r="W118" t="str">
            <v/>
          </cell>
          <cell r="X118">
            <v>11250</v>
          </cell>
          <cell r="Y118">
            <v>0</v>
          </cell>
        </row>
        <row r="119">
          <cell r="A119">
            <v>35257</v>
          </cell>
          <cell r="B119" t="str">
            <v>Porth,James E</v>
          </cell>
          <cell r="C119" t="str">
            <v>Supervisor, Quality Management</v>
          </cell>
          <cell r="D119" t="str">
            <v>EPC</v>
          </cell>
          <cell r="E119">
            <v>2602043640</v>
          </cell>
          <cell r="F119" t="str">
            <v>McMaster,Dale</v>
          </cell>
          <cell r="G119" t="str">
            <v>Operations</v>
          </cell>
          <cell r="H119" t="str">
            <v>OP</v>
          </cell>
          <cell r="I119" t="str">
            <v>4</v>
          </cell>
          <cell r="J119">
            <v>9600</v>
          </cell>
          <cell r="K119" t="str">
            <v>Y</v>
          </cell>
          <cell r="L119">
            <v>4800</v>
          </cell>
          <cell r="M119">
            <v>2400</v>
          </cell>
          <cell r="N119">
            <v>2400</v>
          </cell>
          <cell r="P119">
            <v>4800</v>
          </cell>
          <cell r="Q119">
            <v>0</v>
          </cell>
          <cell r="S119" t="str">
            <v/>
          </cell>
          <cell r="T119">
            <v>2400</v>
          </cell>
          <cell r="U119">
            <v>0</v>
          </cell>
          <cell r="W119" t="str">
            <v/>
          </cell>
          <cell r="X119">
            <v>2400</v>
          </cell>
          <cell r="Y119">
            <v>0</v>
          </cell>
        </row>
        <row r="120">
          <cell r="A120">
            <v>136972</v>
          </cell>
          <cell r="B120" t="str">
            <v>Pottinger,Leanne</v>
          </cell>
          <cell r="C120" t="str">
            <v>Stakeholder Communications Mgr</v>
          </cell>
          <cell r="D120" t="str">
            <v>EEC</v>
          </cell>
          <cell r="E120">
            <v>2604077055</v>
          </cell>
          <cell r="F120" t="str">
            <v>Rehn,David</v>
          </cell>
          <cell r="G120" t="str">
            <v>Communication</v>
          </cell>
          <cell r="H120" t="str">
            <v>CC</v>
          </cell>
          <cell r="I120" t="str">
            <v>4</v>
          </cell>
          <cell r="J120">
            <v>8000</v>
          </cell>
          <cell r="K120" t="str">
            <v>Y</v>
          </cell>
          <cell r="L120">
            <v>4000</v>
          </cell>
          <cell r="M120">
            <v>2000</v>
          </cell>
          <cell r="N120">
            <v>2000</v>
          </cell>
          <cell r="P120">
            <v>4000</v>
          </cell>
          <cell r="Q120">
            <v>0</v>
          </cell>
          <cell r="S120" t="str">
            <v/>
          </cell>
          <cell r="T120">
            <v>2000</v>
          </cell>
          <cell r="U120">
            <v>0</v>
          </cell>
          <cell r="W120" t="str">
            <v/>
          </cell>
          <cell r="X120">
            <v>2000</v>
          </cell>
          <cell r="Y120">
            <v>0</v>
          </cell>
        </row>
        <row r="121">
          <cell r="A121">
            <v>139095</v>
          </cell>
          <cell r="B121" t="str">
            <v>Powell,Scott N.</v>
          </cell>
          <cell r="C121" t="str">
            <v>Mgr, Project Controls</v>
          </cell>
          <cell r="D121" t="str">
            <v>ENM</v>
          </cell>
          <cell r="E121">
            <v>2603033300</v>
          </cell>
          <cell r="F121" t="str">
            <v>Tyler,Terry</v>
          </cell>
          <cell r="G121" t="str">
            <v>Accounting &amp; Finance</v>
          </cell>
          <cell r="H121" t="str">
            <v>AF</v>
          </cell>
          <cell r="I121" t="str">
            <v>4</v>
          </cell>
          <cell r="J121">
            <v>10000</v>
          </cell>
          <cell r="L121">
            <v>5000</v>
          </cell>
          <cell r="M121">
            <v>2500</v>
          </cell>
          <cell r="N121">
            <v>2500</v>
          </cell>
          <cell r="P121">
            <v>5000</v>
          </cell>
          <cell r="Q121">
            <v>0</v>
          </cell>
          <cell r="S121" t="str">
            <v/>
          </cell>
          <cell r="T121">
            <v>2500</v>
          </cell>
          <cell r="U121">
            <v>0</v>
          </cell>
          <cell r="W121" t="str">
            <v/>
          </cell>
          <cell r="X121">
            <v>2500</v>
          </cell>
          <cell r="Y121">
            <v>0</v>
          </cell>
        </row>
        <row r="122">
          <cell r="A122">
            <v>138136</v>
          </cell>
          <cell r="B122" t="str">
            <v>Primrose,Sheri L</v>
          </cell>
          <cell r="C122" t="str">
            <v>Manager, Project Controls</v>
          </cell>
          <cell r="D122" t="str">
            <v>EEC</v>
          </cell>
          <cell r="E122">
            <v>2604077070</v>
          </cell>
          <cell r="F122" t="str">
            <v>Rehn,David</v>
          </cell>
          <cell r="G122" t="str">
            <v>Accounting &amp; Finance</v>
          </cell>
          <cell r="H122" t="str">
            <v>AF</v>
          </cell>
          <cell r="I122" t="str">
            <v>4</v>
          </cell>
          <cell r="J122">
            <v>15000</v>
          </cell>
          <cell r="K122" t="str">
            <v>Y</v>
          </cell>
          <cell r="L122">
            <v>7500</v>
          </cell>
          <cell r="M122">
            <v>3750</v>
          </cell>
          <cell r="N122">
            <v>3750</v>
          </cell>
          <cell r="P122">
            <v>7500</v>
          </cell>
          <cell r="Q122">
            <v>0</v>
          </cell>
          <cell r="S122" t="str">
            <v/>
          </cell>
          <cell r="T122">
            <v>3750</v>
          </cell>
          <cell r="U122">
            <v>0</v>
          </cell>
          <cell r="W122" t="str">
            <v/>
          </cell>
          <cell r="X122">
            <v>3750</v>
          </cell>
          <cell r="Y122">
            <v>0</v>
          </cell>
        </row>
        <row r="123">
          <cell r="A123">
            <v>138929</v>
          </cell>
          <cell r="B123" t="str">
            <v>Puddu,Frank G</v>
          </cell>
          <cell r="C123" t="str">
            <v>Dir, Bus. Integ. &amp; Infrastruct</v>
          </cell>
          <cell r="D123" t="str">
            <v>EEC</v>
          </cell>
          <cell r="E123">
            <v>2604077070</v>
          </cell>
          <cell r="F123" t="str">
            <v>Rehn,David</v>
          </cell>
          <cell r="G123" t="str">
            <v>Corporate Development</v>
          </cell>
          <cell r="H123" t="str">
            <v>CD</v>
          </cell>
          <cell r="I123" t="str">
            <v>6</v>
          </cell>
          <cell r="J123">
            <v>63000</v>
          </cell>
          <cell r="L123">
            <v>31500</v>
          </cell>
          <cell r="M123">
            <v>15750</v>
          </cell>
          <cell r="N123">
            <v>15750</v>
          </cell>
          <cell r="P123">
            <v>31500</v>
          </cell>
          <cell r="Q123">
            <v>0</v>
          </cell>
          <cell r="S123" t="str">
            <v/>
          </cell>
          <cell r="T123">
            <v>15750</v>
          </cell>
          <cell r="U123">
            <v>0</v>
          </cell>
          <cell r="W123" t="str">
            <v/>
          </cell>
          <cell r="X123">
            <v>15750</v>
          </cell>
          <cell r="Y123">
            <v>0</v>
          </cell>
        </row>
        <row r="124">
          <cell r="A124">
            <v>137381</v>
          </cell>
          <cell r="B124" t="str">
            <v>Quai-Ford,Andrew</v>
          </cell>
          <cell r="C124" t="str">
            <v>Fin Sys Analyst - PS fin</v>
          </cell>
          <cell r="D124" t="str">
            <v>ENM</v>
          </cell>
          <cell r="E124">
            <v>2601036000</v>
          </cell>
          <cell r="F124" t="str">
            <v>Halford,David</v>
          </cell>
          <cell r="G124" t="str">
            <v>Accounting &amp; Finance</v>
          </cell>
          <cell r="H124" t="str">
            <v>AF</v>
          </cell>
          <cell r="I124" t="str">
            <v>3</v>
          </cell>
          <cell r="J124">
            <v>7500</v>
          </cell>
          <cell r="K124" t="str">
            <v>Y</v>
          </cell>
          <cell r="L124">
            <v>3750</v>
          </cell>
          <cell r="M124">
            <v>1875</v>
          </cell>
          <cell r="N124">
            <v>1875</v>
          </cell>
          <cell r="P124">
            <v>3750</v>
          </cell>
          <cell r="Q124">
            <v>0</v>
          </cell>
          <cell r="S124" t="str">
            <v/>
          </cell>
          <cell r="T124">
            <v>1875</v>
          </cell>
          <cell r="U124">
            <v>0</v>
          </cell>
          <cell r="W124" t="str">
            <v/>
          </cell>
          <cell r="X124">
            <v>1875</v>
          </cell>
          <cell r="Y124">
            <v>0</v>
          </cell>
        </row>
        <row r="125">
          <cell r="A125">
            <v>138340</v>
          </cell>
          <cell r="B125" t="str">
            <v>Quigley,Scott</v>
          </cell>
          <cell r="C125" t="str">
            <v>Controller, Gen &amp; Fuel Supply</v>
          </cell>
          <cell r="D125" t="str">
            <v>EEC</v>
          </cell>
          <cell r="E125">
            <v>2604077080</v>
          </cell>
          <cell r="F125" t="str">
            <v>Halford,David</v>
          </cell>
          <cell r="G125" t="str">
            <v>Accounting &amp; Finance</v>
          </cell>
          <cell r="H125" t="str">
            <v>AF</v>
          </cell>
          <cell r="I125" t="str">
            <v>6</v>
          </cell>
          <cell r="J125">
            <v>53500</v>
          </cell>
          <cell r="K125" t="str">
            <v>Y</v>
          </cell>
          <cell r="L125">
            <v>26750</v>
          </cell>
          <cell r="M125">
            <v>13375</v>
          </cell>
          <cell r="N125">
            <v>13375</v>
          </cell>
          <cell r="P125">
            <v>26750</v>
          </cell>
          <cell r="Q125">
            <v>0</v>
          </cell>
          <cell r="S125" t="str">
            <v/>
          </cell>
          <cell r="T125">
            <v>13375</v>
          </cell>
          <cell r="U125">
            <v>0</v>
          </cell>
          <cell r="W125" t="str">
            <v/>
          </cell>
          <cell r="X125">
            <v>13375</v>
          </cell>
          <cell r="Y125">
            <v>0</v>
          </cell>
        </row>
        <row r="126">
          <cell r="A126">
            <v>138514</v>
          </cell>
          <cell r="B126" t="str">
            <v>Raposo,David</v>
          </cell>
          <cell r="C126" t="str">
            <v>Manager, Customer Contact</v>
          </cell>
          <cell r="D126" t="str">
            <v>EEI</v>
          </cell>
          <cell r="E126">
            <v>2605075510</v>
          </cell>
          <cell r="F126" t="str">
            <v>Tyler,Terry</v>
          </cell>
          <cell r="G126" t="str">
            <v>Customer Service</v>
          </cell>
          <cell r="H126" t="str">
            <v>CS</v>
          </cell>
          <cell r="I126" t="str">
            <v>4</v>
          </cell>
          <cell r="J126">
            <v>8000</v>
          </cell>
          <cell r="K126" t="str">
            <v>Y</v>
          </cell>
          <cell r="L126">
            <v>4000</v>
          </cell>
          <cell r="M126">
            <v>2000</v>
          </cell>
          <cell r="N126">
            <v>2000</v>
          </cell>
          <cell r="P126">
            <v>4000</v>
          </cell>
          <cell r="Q126">
            <v>0</v>
          </cell>
          <cell r="S126" t="str">
            <v/>
          </cell>
          <cell r="T126">
            <v>2000</v>
          </cell>
          <cell r="U126">
            <v>0</v>
          </cell>
          <cell r="W126" t="str">
            <v/>
          </cell>
          <cell r="X126">
            <v>2000</v>
          </cell>
          <cell r="Y126">
            <v>0</v>
          </cell>
        </row>
        <row r="127">
          <cell r="A127">
            <v>139409</v>
          </cell>
          <cell r="B127" t="str">
            <v>Reichert,Kevin C</v>
          </cell>
          <cell r="C127" t="str">
            <v>Mgr, Security &amp; Disaster Rec.</v>
          </cell>
          <cell r="D127" t="str">
            <v>ENM</v>
          </cell>
          <cell r="E127">
            <v>2603033400</v>
          </cell>
          <cell r="F127" t="str">
            <v>Tyler,Terry</v>
          </cell>
          <cell r="G127" t="str">
            <v>Information Services</v>
          </cell>
          <cell r="H127" t="str">
            <v>IS</v>
          </cell>
          <cell r="I127" t="str">
            <v>4</v>
          </cell>
          <cell r="J127">
            <v>10000</v>
          </cell>
          <cell r="K127" t="str">
            <v>Y</v>
          </cell>
          <cell r="L127">
            <v>5000</v>
          </cell>
          <cell r="M127">
            <v>2500</v>
          </cell>
          <cell r="N127">
            <v>2500</v>
          </cell>
          <cell r="P127">
            <v>5000</v>
          </cell>
          <cell r="Q127">
            <v>0</v>
          </cell>
          <cell r="S127" t="str">
            <v/>
          </cell>
          <cell r="T127">
            <v>2500</v>
          </cell>
          <cell r="U127">
            <v>0</v>
          </cell>
          <cell r="W127" t="str">
            <v/>
          </cell>
          <cell r="X127">
            <v>2500</v>
          </cell>
          <cell r="Y127">
            <v>0</v>
          </cell>
        </row>
        <row r="128">
          <cell r="A128">
            <v>139199</v>
          </cell>
          <cell r="B128" t="str">
            <v>Renne,Garth A.</v>
          </cell>
          <cell r="C128" t="str">
            <v>Dir, Hedging &amp; Trading</v>
          </cell>
          <cell r="D128" t="str">
            <v>EEC</v>
          </cell>
          <cell r="E128">
            <v>2604054000</v>
          </cell>
          <cell r="F128" t="str">
            <v>Rehn,David</v>
          </cell>
          <cell r="G128" t="str">
            <v>Energy Supply</v>
          </cell>
          <cell r="H128" t="str">
            <v>ES</v>
          </cell>
          <cell r="I128" t="str">
            <v>6</v>
          </cell>
          <cell r="J128">
            <v>55000</v>
          </cell>
          <cell r="K128" t="str">
            <v>Y</v>
          </cell>
          <cell r="L128">
            <v>27500</v>
          </cell>
          <cell r="M128">
            <v>13750</v>
          </cell>
          <cell r="N128">
            <v>13750</v>
          </cell>
          <cell r="P128">
            <v>27500</v>
          </cell>
          <cell r="Q128">
            <v>0</v>
          </cell>
          <cell r="S128" t="str">
            <v/>
          </cell>
          <cell r="T128">
            <v>13750</v>
          </cell>
          <cell r="U128">
            <v>0</v>
          </cell>
          <cell r="W128" t="str">
            <v/>
          </cell>
          <cell r="X128">
            <v>13750</v>
          </cell>
          <cell r="Y128">
            <v>0</v>
          </cell>
        </row>
        <row r="129">
          <cell r="A129">
            <v>137379</v>
          </cell>
          <cell r="B129" t="str">
            <v>Ring,Kent</v>
          </cell>
          <cell r="C129" t="str">
            <v>Mgr, Res, Comm, &amp; Indust Devel</v>
          </cell>
          <cell r="D129" t="str">
            <v>EPS</v>
          </cell>
          <cell r="E129">
            <v>2607057500</v>
          </cell>
          <cell r="F129" t="str">
            <v>McMaster,Dale</v>
          </cell>
          <cell r="G129" t="str">
            <v>Operations</v>
          </cell>
          <cell r="H129" t="str">
            <v>OP</v>
          </cell>
          <cell r="I129" t="str">
            <v>4</v>
          </cell>
          <cell r="J129">
            <v>13500</v>
          </cell>
          <cell r="K129" t="str">
            <v>Y</v>
          </cell>
          <cell r="L129">
            <v>6750</v>
          </cell>
          <cell r="M129">
            <v>3375</v>
          </cell>
          <cell r="N129">
            <v>3375</v>
          </cell>
          <cell r="P129">
            <v>6750</v>
          </cell>
          <cell r="Q129">
            <v>0</v>
          </cell>
          <cell r="S129" t="str">
            <v/>
          </cell>
          <cell r="T129">
            <v>3375</v>
          </cell>
          <cell r="U129">
            <v>0</v>
          </cell>
          <cell r="W129">
            <v>41020</v>
          </cell>
          <cell r="X129">
            <v>0</v>
          </cell>
          <cell r="Y129">
            <v>3375</v>
          </cell>
        </row>
        <row r="130">
          <cell r="A130">
            <v>130259</v>
          </cell>
          <cell r="B130" t="str">
            <v>Robinson,Shannon D</v>
          </cell>
          <cell r="C130" t="str">
            <v>HR Bus Partner - Gen, C&amp;I</v>
          </cell>
          <cell r="D130" t="str">
            <v>ENM</v>
          </cell>
          <cell r="E130">
            <v>2601021090</v>
          </cell>
          <cell r="F130" t="str">
            <v>Kurchina,Erin</v>
          </cell>
          <cell r="G130" t="str">
            <v>Human Resources</v>
          </cell>
          <cell r="H130" t="str">
            <v>HR</v>
          </cell>
          <cell r="I130" t="str">
            <v>4</v>
          </cell>
          <cell r="J130">
            <v>9200</v>
          </cell>
          <cell r="K130" t="str">
            <v>Y</v>
          </cell>
          <cell r="L130">
            <v>4600</v>
          </cell>
          <cell r="M130">
            <v>2300</v>
          </cell>
          <cell r="N130">
            <v>2300</v>
          </cell>
          <cell r="P130">
            <v>4600</v>
          </cell>
          <cell r="Q130">
            <v>0</v>
          </cell>
          <cell r="S130" t="str">
            <v/>
          </cell>
          <cell r="T130">
            <v>2300</v>
          </cell>
          <cell r="U130">
            <v>0</v>
          </cell>
          <cell r="W130" t="str">
            <v/>
          </cell>
          <cell r="X130">
            <v>2300</v>
          </cell>
          <cell r="Y130">
            <v>0</v>
          </cell>
        </row>
        <row r="131">
          <cell r="A131">
            <v>133890</v>
          </cell>
          <cell r="B131" t="str">
            <v>Rousseau,Leanne M</v>
          </cell>
          <cell r="C131" t="str">
            <v>Manager, Operations ICI</v>
          </cell>
          <cell r="D131" t="str">
            <v>EEC</v>
          </cell>
          <cell r="E131">
            <v>2604052390</v>
          </cell>
          <cell r="F131" t="str">
            <v>McKee,James</v>
          </cell>
          <cell r="G131" t="str">
            <v>Operations</v>
          </cell>
          <cell r="H131" t="str">
            <v>OP</v>
          </cell>
          <cell r="I131" t="str">
            <v>4</v>
          </cell>
          <cell r="J131">
            <v>10000</v>
          </cell>
          <cell r="K131" t="str">
            <v>Y</v>
          </cell>
          <cell r="L131">
            <v>5000</v>
          </cell>
          <cell r="M131">
            <v>2500</v>
          </cell>
          <cell r="N131">
            <v>2500</v>
          </cell>
          <cell r="P131">
            <v>5000</v>
          </cell>
          <cell r="Q131">
            <v>0</v>
          </cell>
          <cell r="S131" t="str">
            <v/>
          </cell>
          <cell r="T131">
            <v>2500</v>
          </cell>
          <cell r="U131">
            <v>0</v>
          </cell>
          <cell r="W131" t="str">
            <v/>
          </cell>
          <cell r="X131">
            <v>2500</v>
          </cell>
          <cell r="Y131">
            <v>0</v>
          </cell>
        </row>
        <row r="132">
          <cell r="A132">
            <v>137063</v>
          </cell>
          <cell r="B132" t="str">
            <v>Ryan,Teresa</v>
          </cell>
          <cell r="C132" t="str">
            <v>TL, Revenue Stream &amp; Market</v>
          </cell>
          <cell r="D132" t="str">
            <v>EPC</v>
          </cell>
          <cell r="E132">
            <v>2602045210</v>
          </cell>
          <cell r="F132" t="str">
            <v>McMaster,Dale</v>
          </cell>
          <cell r="G132" t="str">
            <v>Operations</v>
          </cell>
          <cell r="H132" t="str">
            <v>OP</v>
          </cell>
          <cell r="I132" t="str">
            <v>3</v>
          </cell>
          <cell r="J132">
            <v>7500</v>
          </cell>
          <cell r="K132" t="str">
            <v>Y</v>
          </cell>
          <cell r="L132">
            <v>3750</v>
          </cell>
          <cell r="M132">
            <v>1875</v>
          </cell>
          <cell r="N132">
            <v>1875</v>
          </cell>
          <cell r="P132">
            <v>3750</v>
          </cell>
          <cell r="Q132">
            <v>0</v>
          </cell>
          <cell r="S132" t="str">
            <v/>
          </cell>
          <cell r="T132">
            <v>1875</v>
          </cell>
          <cell r="U132">
            <v>0</v>
          </cell>
          <cell r="V132">
            <v>40999</v>
          </cell>
          <cell r="W132">
            <v>40999</v>
          </cell>
          <cell r="X132">
            <v>0</v>
          </cell>
          <cell r="Y132">
            <v>1875</v>
          </cell>
        </row>
        <row r="133">
          <cell r="A133">
            <v>139203</v>
          </cell>
          <cell r="B133" t="str">
            <v>Schissel,Jana L.</v>
          </cell>
          <cell r="C133" t="str">
            <v>Mgr,Financial Serv Commodities</v>
          </cell>
          <cell r="D133" t="str">
            <v>EEC</v>
          </cell>
          <cell r="E133">
            <v>2604077080</v>
          </cell>
          <cell r="F133" t="str">
            <v>Halford,David</v>
          </cell>
          <cell r="G133" t="str">
            <v>Accounting &amp; Finance</v>
          </cell>
          <cell r="H133" t="str">
            <v>AF</v>
          </cell>
          <cell r="I133" t="str">
            <v>4</v>
          </cell>
          <cell r="J133">
            <v>13100</v>
          </cell>
          <cell r="K133" t="str">
            <v>Y</v>
          </cell>
          <cell r="L133">
            <v>6550</v>
          </cell>
          <cell r="M133">
            <v>3275</v>
          </cell>
          <cell r="N133">
            <v>3275</v>
          </cell>
          <cell r="P133">
            <v>6550</v>
          </cell>
          <cell r="Q133">
            <v>0</v>
          </cell>
          <cell r="S133" t="str">
            <v/>
          </cell>
          <cell r="T133">
            <v>3275</v>
          </cell>
          <cell r="U133">
            <v>0</v>
          </cell>
          <cell r="W133" t="str">
            <v/>
          </cell>
          <cell r="X133">
            <v>3275</v>
          </cell>
          <cell r="Y133">
            <v>0</v>
          </cell>
        </row>
        <row r="134">
          <cell r="A134">
            <v>102706</v>
          </cell>
          <cell r="B134" t="str">
            <v>Schitthelm,Michael P</v>
          </cell>
          <cell r="C134" t="str">
            <v>Team Lead, PSST</v>
          </cell>
          <cell r="D134" t="str">
            <v>ENM</v>
          </cell>
          <cell r="E134">
            <v>2601036000</v>
          </cell>
          <cell r="F134" t="str">
            <v>Halford,David</v>
          </cell>
          <cell r="G134" t="str">
            <v>Accounting &amp; Finance</v>
          </cell>
          <cell r="H134" t="str">
            <v>AF</v>
          </cell>
          <cell r="I134" t="str">
            <v>3</v>
          </cell>
          <cell r="J134">
            <v>12000</v>
          </cell>
          <cell r="K134" t="str">
            <v>Y</v>
          </cell>
          <cell r="L134">
            <v>6000</v>
          </cell>
          <cell r="M134">
            <v>3000</v>
          </cell>
          <cell r="N134">
            <v>3000</v>
          </cell>
          <cell r="P134">
            <v>6000</v>
          </cell>
          <cell r="Q134">
            <v>0</v>
          </cell>
          <cell r="S134" t="str">
            <v/>
          </cell>
          <cell r="T134">
            <v>3000</v>
          </cell>
          <cell r="U134">
            <v>0</v>
          </cell>
          <cell r="W134" t="str">
            <v/>
          </cell>
          <cell r="X134">
            <v>3000</v>
          </cell>
          <cell r="Y134">
            <v>0</v>
          </cell>
        </row>
        <row r="135">
          <cell r="A135">
            <v>138915</v>
          </cell>
          <cell r="B135" t="str">
            <v>Scott,Terry D</v>
          </cell>
          <cell r="C135" t="str">
            <v>Program Manager</v>
          </cell>
          <cell r="D135" t="str">
            <v>ENM</v>
          </cell>
          <cell r="E135">
            <v>2603033300</v>
          </cell>
          <cell r="F135" t="str">
            <v>Tyler,Terry</v>
          </cell>
          <cell r="G135" t="str">
            <v>Information Services</v>
          </cell>
          <cell r="H135" t="str">
            <v>IS</v>
          </cell>
          <cell r="I135" t="str">
            <v>4</v>
          </cell>
          <cell r="J135">
            <v>10000</v>
          </cell>
          <cell r="K135" t="str">
            <v>Y</v>
          </cell>
          <cell r="L135">
            <v>5000</v>
          </cell>
          <cell r="M135">
            <v>2500</v>
          </cell>
          <cell r="N135">
            <v>2500</v>
          </cell>
          <cell r="P135">
            <v>5000</v>
          </cell>
          <cell r="Q135">
            <v>0</v>
          </cell>
          <cell r="S135" t="str">
            <v/>
          </cell>
          <cell r="T135">
            <v>2500</v>
          </cell>
          <cell r="U135">
            <v>0</v>
          </cell>
          <cell r="W135" t="str">
            <v/>
          </cell>
          <cell r="X135">
            <v>2500</v>
          </cell>
          <cell r="Y135">
            <v>0</v>
          </cell>
        </row>
        <row r="136">
          <cell r="A136">
            <v>138160</v>
          </cell>
          <cell r="B136" t="str">
            <v>Serpas,Lidia M</v>
          </cell>
          <cell r="C136" t="str">
            <v>Manager, Business Services</v>
          </cell>
          <cell r="D136" t="str">
            <v>EPC</v>
          </cell>
          <cell r="E136">
            <v>2602043000</v>
          </cell>
          <cell r="F136" t="str">
            <v>McMaster,Dale</v>
          </cell>
          <cell r="G136" t="str">
            <v>Engineering</v>
          </cell>
          <cell r="H136" t="str">
            <v>EN</v>
          </cell>
          <cell r="I136" t="str">
            <v>4</v>
          </cell>
          <cell r="J136">
            <v>16800</v>
          </cell>
          <cell r="K136" t="str">
            <v>Y</v>
          </cell>
          <cell r="L136">
            <v>8400</v>
          </cell>
          <cell r="M136">
            <v>4200</v>
          </cell>
          <cell r="N136">
            <v>4200</v>
          </cell>
          <cell r="O136">
            <v>40654</v>
          </cell>
          <cell r="P136">
            <v>0</v>
          </cell>
          <cell r="Q136">
            <v>8400</v>
          </cell>
          <cell r="R136" t="str">
            <v>Termed April 21, 2011</v>
          </cell>
          <cell r="S136" t="str">
            <v/>
          </cell>
          <cell r="T136">
            <v>4200</v>
          </cell>
          <cell r="U136">
            <v>0</v>
          </cell>
          <cell r="W136">
            <v>40654</v>
          </cell>
          <cell r="X136">
            <v>0</v>
          </cell>
          <cell r="Y136">
            <v>4200</v>
          </cell>
        </row>
        <row r="137">
          <cell r="A137">
            <v>139398</v>
          </cell>
          <cell r="B137" t="str">
            <v>Shah,Hetal D</v>
          </cell>
          <cell r="C137" t="str">
            <v>Retail Forecasting Specialist</v>
          </cell>
          <cell r="D137" t="str">
            <v>EEC</v>
          </cell>
          <cell r="E137">
            <v>2604052305</v>
          </cell>
          <cell r="F137" t="str">
            <v>McKee,James</v>
          </cell>
          <cell r="G137" t="str">
            <v>Analytical</v>
          </cell>
          <cell r="H137" t="str">
            <v>AN</v>
          </cell>
          <cell r="I137" t="str">
            <v>3</v>
          </cell>
          <cell r="J137">
            <v>10000</v>
          </cell>
          <cell r="K137" t="str">
            <v>Y</v>
          </cell>
          <cell r="L137">
            <v>5000</v>
          </cell>
          <cell r="M137">
            <v>2500</v>
          </cell>
          <cell r="N137">
            <v>2500</v>
          </cell>
          <cell r="P137">
            <v>5000</v>
          </cell>
          <cell r="Q137">
            <v>0</v>
          </cell>
          <cell r="S137" t="str">
            <v/>
          </cell>
          <cell r="T137">
            <v>2500</v>
          </cell>
          <cell r="U137">
            <v>0</v>
          </cell>
          <cell r="W137">
            <v>41025</v>
          </cell>
          <cell r="X137">
            <v>0</v>
          </cell>
          <cell r="Y137">
            <v>2500</v>
          </cell>
        </row>
        <row r="138">
          <cell r="A138">
            <v>137343</v>
          </cell>
          <cell r="B138" t="str">
            <v>Sims,Clint</v>
          </cell>
          <cell r="C138" t="str">
            <v>Senior Engineer, LRT</v>
          </cell>
          <cell r="D138" t="str">
            <v>EPS</v>
          </cell>
          <cell r="E138">
            <v>2607057513</v>
          </cell>
          <cell r="F138" t="str">
            <v>McMaster,Dale</v>
          </cell>
          <cell r="G138" t="str">
            <v>Engineering</v>
          </cell>
          <cell r="H138" t="str">
            <v>EN</v>
          </cell>
          <cell r="I138" t="str">
            <v>S</v>
          </cell>
          <cell r="J138">
            <v>10000</v>
          </cell>
          <cell r="K138" t="str">
            <v>Y</v>
          </cell>
          <cell r="L138">
            <v>5000</v>
          </cell>
          <cell r="M138">
            <v>2500</v>
          </cell>
          <cell r="N138">
            <v>2500</v>
          </cell>
          <cell r="P138">
            <v>5000</v>
          </cell>
          <cell r="Q138">
            <v>0</v>
          </cell>
          <cell r="S138" t="str">
            <v/>
          </cell>
          <cell r="T138">
            <v>2500</v>
          </cell>
          <cell r="U138">
            <v>0</v>
          </cell>
          <cell r="W138" t="str">
            <v/>
          </cell>
          <cell r="X138">
            <v>2500</v>
          </cell>
          <cell r="Y138">
            <v>0</v>
          </cell>
        </row>
        <row r="139">
          <cell r="A139">
            <v>138846</v>
          </cell>
          <cell r="B139" t="str">
            <v>Solomon,Shawn C</v>
          </cell>
          <cell r="C139" t="str">
            <v>Dir, Bus. Process Management</v>
          </cell>
          <cell r="D139" t="str">
            <v>ENM</v>
          </cell>
          <cell r="E139">
            <v>2603033610</v>
          </cell>
          <cell r="F139" t="str">
            <v>Tyler,Terry</v>
          </cell>
          <cell r="G139" t="str">
            <v>Analytical</v>
          </cell>
          <cell r="H139" t="str">
            <v>AN</v>
          </cell>
          <cell r="I139" t="str">
            <v>6</v>
          </cell>
          <cell r="J139">
            <v>32000</v>
          </cell>
          <cell r="K139" t="str">
            <v>Y</v>
          </cell>
          <cell r="L139">
            <v>16000</v>
          </cell>
          <cell r="M139">
            <v>8000</v>
          </cell>
          <cell r="N139">
            <v>8000</v>
          </cell>
          <cell r="P139">
            <v>16000</v>
          </cell>
          <cell r="Q139">
            <v>0</v>
          </cell>
          <cell r="S139" t="str">
            <v/>
          </cell>
          <cell r="T139">
            <v>8000</v>
          </cell>
          <cell r="U139">
            <v>0</v>
          </cell>
          <cell r="W139">
            <v>41299</v>
          </cell>
          <cell r="X139">
            <v>0</v>
          </cell>
          <cell r="Y139">
            <v>8000</v>
          </cell>
        </row>
        <row r="140">
          <cell r="A140">
            <v>137716</v>
          </cell>
          <cell r="B140" t="str">
            <v>Soria,Elizabeth Lorna</v>
          </cell>
          <cell r="C140" t="str">
            <v>Director, Compliance</v>
          </cell>
          <cell r="D140" t="str">
            <v>ENM</v>
          </cell>
          <cell r="E140">
            <v>2603023300</v>
          </cell>
          <cell r="F140" t="str">
            <v>Hemstock,Robert</v>
          </cell>
          <cell r="G140" t="str">
            <v>Legal</v>
          </cell>
          <cell r="H140" t="str">
            <v>LA</v>
          </cell>
          <cell r="I140" t="str">
            <v>6</v>
          </cell>
          <cell r="J140">
            <v>50000</v>
          </cell>
          <cell r="K140" t="str">
            <v>Y</v>
          </cell>
          <cell r="L140">
            <v>25000</v>
          </cell>
          <cell r="M140">
            <v>12500</v>
          </cell>
          <cell r="N140">
            <v>12500</v>
          </cell>
          <cell r="P140">
            <v>25000</v>
          </cell>
          <cell r="Q140">
            <v>0</v>
          </cell>
          <cell r="S140" t="str">
            <v/>
          </cell>
          <cell r="T140">
            <v>12500</v>
          </cell>
          <cell r="U140">
            <v>0</v>
          </cell>
          <cell r="W140">
            <v>41188</v>
          </cell>
          <cell r="X140">
            <v>0</v>
          </cell>
          <cell r="Y140">
            <v>12500</v>
          </cell>
        </row>
        <row r="141">
          <cell r="A141">
            <v>135972</v>
          </cell>
          <cell r="B141" t="str">
            <v>Soulard,Paul</v>
          </cell>
          <cell r="C141" t="str">
            <v>Mgr, IT Policy &amp; Compliance</v>
          </cell>
          <cell r="D141" t="str">
            <v>ENM</v>
          </cell>
          <cell r="E141">
            <v>2603033400</v>
          </cell>
          <cell r="F141" t="str">
            <v>Tyler,Terry</v>
          </cell>
          <cell r="G141" t="str">
            <v>Information Services</v>
          </cell>
          <cell r="H141" t="str">
            <v>IS</v>
          </cell>
          <cell r="I141" t="str">
            <v>4</v>
          </cell>
          <cell r="J141">
            <v>9000</v>
          </cell>
          <cell r="K141" t="str">
            <v>Y</v>
          </cell>
          <cell r="L141">
            <v>4500</v>
          </cell>
          <cell r="M141">
            <v>2250</v>
          </cell>
          <cell r="N141">
            <v>2250</v>
          </cell>
          <cell r="P141">
            <v>4500</v>
          </cell>
          <cell r="Q141">
            <v>0</v>
          </cell>
          <cell r="S141" t="str">
            <v/>
          </cell>
          <cell r="T141">
            <v>2250</v>
          </cell>
          <cell r="U141">
            <v>0</v>
          </cell>
          <cell r="W141" t="str">
            <v/>
          </cell>
          <cell r="X141">
            <v>2250</v>
          </cell>
          <cell r="Y141">
            <v>0</v>
          </cell>
        </row>
        <row r="142">
          <cell r="A142">
            <v>137741</v>
          </cell>
          <cell r="B142" t="str">
            <v>Stokes,David</v>
          </cell>
          <cell r="C142" t="str">
            <v>Mgr, Internal Audit</v>
          </cell>
          <cell r="D142" t="str">
            <v>ENM</v>
          </cell>
          <cell r="E142">
            <v>2601036100</v>
          </cell>
          <cell r="F142" t="str">
            <v>Halford,David</v>
          </cell>
          <cell r="G142" t="str">
            <v>Accounting &amp; Finance</v>
          </cell>
          <cell r="H142" t="str">
            <v>AF</v>
          </cell>
          <cell r="I142" t="str">
            <v>4</v>
          </cell>
          <cell r="J142">
            <v>15000</v>
          </cell>
          <cell r="K142" t="str">
            <v>Y</v>
          </cell>
          <cell r="L142">
            <v>7500</v>
          </cell>
          <cell r="M142">
            <v>3750</v>
          </cell>
          <cell r="N142">
            <v>3750</v>
          </cell>
          <cell r="P142">
            <v>7500</v>
          </cell>
          <cell r="Q142">
            <v>0</v>
          </cell>
          <cell r="S142" t="str">
            <v/>
          </cell>
          <cell r="T142">
            <v>3750</v>
          </cell>
          <cell r="U142">
            <v>0</v>
          </cell>
          <cell r="W142" t="str">
            <v/>
          </cell>
          <cell r="X142">
            <v>3750</v>
          </cell>
          <cell r="Y142">
            <v>0</v>
          </cell>
        </row>
        <row r="143">
          <cell r="A143">
            <v>65523</v>
          </cell>
          <cell r="B143" t="str">
            <v>Stubbings,Randall</v>
          </cell>
          <cell r="C143" t="str">
            <v>Director, Reg Affairs</v>
          </cell>
          <cell r="D143" t="str">
            <v>ENM</v>
          </cell>
          <cell r="E143">
            <v>2603022300</v>
          </cell>
          <cell r="F143" t="str">
            <v>Hemstock,Robert</v>
          </cell>
          <cell r="G143" t="str">
            <v>Regulatory Affairs</v>
          </cell>
          <cell r="H143" t="str">
            <v>RA</v>
          </cell>
          <cell r="I143" t="str">
            <v>6</v>
          </cell>
          <cell r="J143">
            <v>41500</v>
          </cell>
          <cell r="K143" t="str">
            <v>Y</v>
          </cell>
          <cell r="L143">
            <v>20750</v>
          </cell>
          <cell r="M143">
            <v>10375</v>
          </cell>
          <cell r="N143">
            <v>10375</v>
          </cell>
          <cell r="P143">
            <v>20750</v>
          </cell>
          <cell r="Q143">
            <v>0</v>
          </cell>
          <cell r="S143" t="str">
            <v/>
          </cell>
          <cell r="T143">
            <v>10375</v>
          </cell>
          <cell r="U143">
            <v>0</v>
          </cell>
          <cell r="W143" t="str">
            <v/>
          </cell>
          <cell r="X143">
            <v>10375</v>
          </cell>
          <cell r="Y143">
            <v>0</v>
          </cell>
        </row>
        <row r="144">
          <cell r="A144">
            <v>139042</v>
          </cell>
          <cell r="B144" t="str">
            <v>Sunstrum,Natika C.R.</v>
          </cell>
          <cell r="C144" t="str">
            <v>Mgr. Corporate Communications</v>
          </cell>
          <cell r="D144" t="str">
            <v>ENM</v>
          </cell>
          <cell r="E144">
            <v>2603025100</v>
          </cell>
          <cell r="F144" t="str">
            <v>Todd,Tan</v>
          </cell>
          <cell r="G144" t="str">
            <v>Communication</v>
          </cell>
          <cell r="H144" t="str">
            <v>CC</v>
          </cell>
          <cell r="I144" t="str">
            <v>4</v>
          </cell>
          <cell r="J144">
            <v>13800</v>
          </cell>
          <cell r="K144" t="str">
            <v>Y</v>
          </cell>
          <cell r="L144">
            <v>6900</v>
          </cell>
          <cell r="M144">
            <v>3450</v>
          </cell>
          <cell r="N144">
            <v>3450</v>
          </cell>
          <cell r="P144">
            <v>6900</v>
          </cell>
          <cell r="Q144">
            <v>0</v>
          </cell>
          <cell r="S144" t="str">
            <v/>
          </cell>
          <cell r="T144">
            <v>3450</v>
          </cell>
          <cell r="U144">
            <v>0</v>
          </cell>
          <cell r="W144" t="str">
            <v/>
          </cell>
          <cell r="X144">
            <v>3450</v>
          </cell>
          <cell r="Y144">
            <v>0</v>
          </cell>
        </row>
        <row r="145">
          <cell r="A145">
            <v>137197</v>
          </cell>
          <cell r="B145" t="str">
            <v>Swanink,Rik</v>
          </cell>
          <cell r="C145" t="str">
            <v>Mgr, Facilities&amp;Security Servc</v>
          </cell>
          <cell r="D145" t="str">
            <v>ENM</v>
          </cell>
          <cell r="E145">
            <v>2601032120</v>
          </cell>
          <cell r="F145" t="str">
            <v>Kurchina,Erin</v>
          </cell>
          <cell r="G145" t="str">
            <v>Operations</v>
          </cell>
          <cell r="H145" t="str">
            <v>OP</v>
          </cell>
          <cell r="I145" t="str">
            <v>4</v>
          </cell>
          <cell r="J145">
            <v>9500</v>
          </cell>
          <cell r="K145" t="str">
            <v>Y</v>
          </cell>
          <cell r="L145">
            <v>4750</v>
          </cell>
          <cell r="M145">
            <v>2375</v>
          </cell>
          <cell r="N145">
            <v>2375</v>
          </cell>
          <cell r="P145">
            <v>4750</v>
          </cell>
          <cell r="Q145">
            <v>0</v>
          </cell>
          <cell r="S145" t="str">
            <v/>
          </cell>
          <cell r="T145">
            <v>2375</v>
          </cell>
          <cell r="U145">
            <v>0</v>
          </cell>
          <cell r="W145" t="str">
            <v/>
          </cell>
          <cell r="X145">
            <v>2375</v>
          </cell>
          <cell r="Y145">
            <v>0</v>
          </cell>
        </row>
        <row r="146">
          <cell r="A146">
            <v>137988</v>
          </cell>
          <cell r="B146" t="str">
            <v>Tanner,Cathy L</v>
          </cell>
          <cell r="C146" t="str">
            <v>Manager, Treasury Credit</v>
          </cell>
          <cell r="D146" t="str">
            <v>ENM</v>
          </cell>
          <cell r="E146">
            <v>2601031510</v>
          </cell>
          <cell r="F146" t="str">
            <v>Halford,David</v>
          </cell>
          <cell r="G146" t="str">
            <v>Accounting &amp; Finance</v>
          </cell>
          <cell r="H146" t="str">
            <v>AF</v>
          </cell>
          <cell r="I146" t="str">
            <v>4</v>
          </cell>
          <cell r="J146">
            <v>10700</v>
          </cell>
          <cell r="K146" t="str">
            <v>Y</v>
          </cell>
          <cell r="L146">
            <v>5350</v>
          </cell>
          <cell r="M146">
            <v>2675</v>
          </cell>
          <cell r="N146">
            <v>2675</v>
          </cell>
          <cell r="P146">
            <v>5350</v>
          </cell>
          <cell r="Q146">
            <v>0</v>
          </cell>
          <cell r="S146" t="str">
            <v/>
          </cell>
          <cell r="T146">
            <v>2675</v>
          </cell>
          <cell r="U146">
            <v>0</v>
          </cell>
          <cell r="W146" t="str">
            <v/>
          </cell>
          <cell r="X146">
            <v>2675</v>
          </cell>
          <cell r="Y146">
            <v>0</v>
          </cell>
        </row>
        <row r="147">
          <cell r="A147">
            <v>100297</v>
          </cell>
          <cell r="B147" t="str">
            <v>Taylor,Mark</v>
          </cell>
          <cell r="C147" t="str">
            <v>Manager, Civil Works</v>
          </cell>
          <cell r="D147" t="str">
            <v>EPC</v>
          </cell>
          <cell r="E147">
            <v>2602043000</v>
          </cell>
          <cell r="F147" t="str">
            <v>McMaster,Dale</v>
          </cell>
          <cell r="G147" t="str">
            <v>Operations</v>
          </cell>
          <cell r="H147" t="str">
            <v>OP</v>
          </cell>
          <cell r="I147" t="str">
            <v>4</v>
          </cell>
          <cell r="J147">
            <v>16700</v>
          </cell>
          <cell r="K147" t="str">
            <v>Y</v>
          </cell>
          <cell r="L147">
            <v>8350</v>
          </cell>
          <cell r="M147">
            <v>4175</v>
          </cell>
          <cell r="N147">
            <v>4175</v>
          </cell>
          <cell r="P147">
            <v>8350</v>
          </cell>
          <cell r="Q147">
            <v>0</v>
          </cell>
          <cell r="S147" t="str">
            <v/>
          </cell>
          <cell r="T147">
            <v>4175</v>
          </cell>
          <cell r="U147">
            <v>0</v>
          </cell>
          <cell r="W147" t="str">
            <v/>
          </cell>
          <cell r="X147">
            <v>4175</v>
          </cell>
          <cell r="Y147">
            <v>0</v>
          </cell>
        </row>
        <row r="148">
          <cell r="A148">
            <v>137249</v>
          </cell>
          <cell r="B148" t="str">
            <v>Thesen,Brent</v>
          </cell>
          <cell r="C148" t="str">
            <v>Senior Engineer</v>
          </cell>
          <cell r="D148" t="str">
            <v>EPC</v>
          </cell>
          <cell r="E148">
            <v>2602041600</v>
          </cell>
          <cell r="F148" t="str">
            <v>McMaster,Dale</v>
          </cell>
          <cell r="G148" t="str">
            <v>Engineering</v>
          </cell>
          <cell r="H148" t="str">
            <v>EN</v>
          </cell>
          <cell r="I148" t="str">
            <v>S</v>
          </cell>
          <cell r="J148">
            <v>12000</v>
          </cell>
          <cell r="K148" t="str">
            <v>Y</v>
          </cell>
          <cell r="L148">
            <v>6000</v>
          </cell>
          <cell r="M148">
            <v>3000</v>
          </cell>
          <cell r="N148">
            <v>3000</v>
          </cell>
          <cell r="P148">
            <v>6000</v>
          </cell>
          <cell r="Q148">
            <v>0</v>
          </cell>
          <cell r="S148" t="str">
            <v/>
          </cell>
          <cell r="T148">
            <v>3000</v>
          </cell>
          <cell r="U148">
            <v>0</v>
          </cell>
          <cell r="W148" t="str">
            <v/>
          </cell>
          <cell r="X148">
            <v>3000</v>
          </cell>
          <cell r="Y148">
            <v>0</v>
          </cell>
        </row>
        <row r="149">
          <cell r="A149">
            <v>137472</v>
          </cell>
          <cell r="B149" t="str">
            <v>Thompson,Craig P</v>
          </cell>
          <cell r="C149" t="str">
            <v>Director,Reg Meter &amp; Data Serv</v>
          </cell>
          <cell r="D149" t="str">
            <v>EPC</v>
          </cell>
          <cell r="E149">
            <v>2602045001</v>
          </cell>
          <cell r="F149" t="str">
            <v>McMaster,Dale</v>
          </cell>
          <cell r="G149" t="str">
            <v>Operations</v>
          </cell>
          <cell r="H149" t="str">
            <v>OP</v>
          </cell>
          <cell r="I149" t="str">
            <v>6</v>
          </cell>
          <cell r="J149">
            <v>50300</v>
          </cell>
          <cell r="K149" t="str">
            <v>Y</v>
          </cell>
          <cell r="L149">
            <v>25150</v>
          </cell>
          <cell r="M149">
            <v>12575</v>
          </cell>
          <cell r="N149">
            <v>12575</v>
          </cell>
          <cell r="P149">
            <v>25150</v>
          </cell>
          <cell r="Q149">
            <v>0</v>
          </cell>
          <cell r="S149" t="str">
            <v/>
          </cell>
          <cell r="T149">
            <v>12575</v>
          </cell>
          <cell r="U149">
            <v>0</v>
          </cell>
          <cell r="W149" t="str">
            <v/>
          </cell>
          <cell r="X149">
            <v>12575</v>
          </cell>
          <cell r="Y149">
            <v>0</v>
          </cell>
        </row>
        <row r="150">
          <cell r="A150">
            <v>108289</v>
          </cell>
          <cell r="B150" t="str">
            <v>Trimmer,Barry</v>
          </cell>
          <cell r="C150" t="str">
            <v>IT Business Operations Mgr.</v>
          </cell>
          <cell r="D150" t="str">
            <v>ENM</v>
          </cell>
          <cell r="E150">
            <v>2603033100</v>
          </cell>
          <cell r="F150" t="str">
            <v>Tyler,Terry</v>
          </cell>
          <cell r="G150" t="str">
            <v>Information Services</v>
          </cell>
          <cell r="H150" t="str">
            <v>IS</v>
          </cell>
          <cell r="I150" t="str">
            <v>4</v>
          </cell>
          <cell r="J150">
            <v>9000</v>
          </cell>
          <cell r="K150" t="str">
            <v>Y</v>
          </cell>
          <cell r="L150">
            <v>4500</v>
          </cell>
          <cell r="M150">
            <v>2250</v>
          </cell>
          <cell r="N150">
            <v>2250</v>
          </cell>
          <cell r="P150">
            <v>4500</v>
          </cell>
          <cell r="Q150">
            <v>0</v>
          </cell>
          <cell r="S150" t="str">
            <v/>
          </cell>
          <cell r="T150">
            <v>2250</v>
          </cell>
          <cell r="U150">
            <v>0</v>
          </cell>
          <cell r="W150" t="str">
            <v/>
          </cell>
          <cell r="X150">
            <v>2250</v>
          </cell>
          <cell r="Y150">
            <v>0</v>
          </cell>
        </row>
        <row r="151">
          <cell r="A151">
            <v>136960</v>
          </cell>
          <cell r="B151" t="str">
            <v>Ursulan,Sandra</v>
          </cell>
          <cell r="C151" t="str">
            <v>Mgr,Bus Integration &amp; Infrastr</v>
          </cell>
          <cell r="D151" t="str">
            <v>EPS</v>
          </cell>
          <cell r="E151">
            <v>2607057500</v>
          </cell>
          <cell r="F151" t="str">
            <v>McMaster,Dale</v>
          </cell>
          <cell r="G151" t="str">
            <v>Operations</v>
          </cell>
          <cell r="H151" t="str">
            <v>OP</v>
          </cell>
          <cell r="I151" t="str">
            <v>4</v>
          </cell>
          <cell r="J151">
            <v>10500</v>
          </cell>
          <cell r="K151" t="str">
            <v>Y</v>
          </cell>
          <cell r="L151">
            <v>5250</v>
          </cell>
          <cell r="M151">
            <v>2625</v>
          </cell>
          <cell r="N151">
            <v>2625</v>
          </cell>
          <cell r="P151">
            <v>5250</v>
          </cell>
          <cell r="Q151">
            <v>0</v>
          </cell>
          <cell r="S151" t="str">
            <v/>
          </cell>
          <cell r="T151">
            <v>2625</v>
          </cell>
          <cell r="U151">
            <v>0</v>
          </cell>
          <cell r="W151" t="str">
            <v/>
          </cell>
          <cell r="X151">
            <v>2625</v>
          </cell>
          <cell r="Y151">
            <v>0</v>
          </cell>
        </row>
        <row r="152">
          <cell r="A152">
            <v>138134</v>
          </cell>
          <cell r="B152" t="str">
            <v>van Dijk,Andre</v>
          </cell>
          <cell r="C152" t="str">
            <v>Director, System Operations</v>
          </cell>
          <cell r="D152" t="str">
            <v>EPC</v>
          </cell>
          <cell r="E152">
            <v>2602043000</v>
          </cell>
          <cell r="F152" t="str">
            <v>McMaster,Dale</v>
          </cell>
          <cell r="G152" t="str">
            <v>Engineering</v>
          </cell>
          <cell r="H152" t="str">
            <v>EN</v>
          </cell>
          <cell r="I152" t="str">
            <v>6</v>
          </cell>
          <cell r="J152">
            <v>67500</v>
          </cell>
          <cell r="K152" t="str">
            <v>Y</v>
          </cell>
          <cell r="L152">
            <v>33750</v>
          </cell>
          <cell r="M152">
            <v>16875</v>
          </cell>
          <cell r="N152">
            <v>16875</v>
          </cell>
          <cell r="P152">
            <v>33750</v>
          </cell>
          <cell r="Q152">
            <v>0</v>
          </cell>
          <cell r="S152" t="str">
            <v/>
          </cell>
          <cell r="T152">
            <v>16875</v>
          </cell>
          <cell r="U152">
            <v>0</v>
          </cell>
          <cell r="W152" t="str">
            <v/>
          </cell>
          <cell r="X152">
            <v>16875</v>
          </cell>
          <cell r="Y152">
            <v>0</v>
          </cell>
        </row>
        <row r="153">
          <cell r="A153">
            <v>137384</v>
          </cell>
          <cell r="B153" t="str">
            <v>Vera,Greg</v>
          </cell>
          <cell r="C153" t="str">
            <v>Project Manager</v>
          </cell>
          <cell r="D153" t="str">
            <v>EPS</v>
          </cell>
          <cell r="E153">
            <v>2607057513</v>
          </cell>
          <cell r="F153" t="str">
            <v>McMaster,Dale</v>
          </cell>
          <cell r="G153" t="str">
            <v>Operations</v>
          </cell>
          <cell r="H153" t="str">
            <v>OP</v>
          </cell>
          <cell r="I153" t="str">
            <v>3</v>
          </cell>
          <cell r="J153">
            <v>7500</v>
          </cell>
          <cell r="K153" t="str">
            <v>Y</v>
          </cell>
          <cell r="L153">
            <v>3750</v>
          </cell>
          <cell r="M153">
            <v>1875</v>
          </cell>
          <cell r="N153">
            <v>1875</v>
          </cell>
          <cell r="P153">
            <v>3750</v>
          </cell>
          <cell r="Q153">
            <v>0</v>
          </cell>
          <cell r="S153" t="str">
            <v/>
          </cell>
          <cell r="T153">
            <v>1875</v>
          </cell>
          <cell r="U153">
            <v>0</v>
          </cell>
          <cell r="W153" t="str">
            <v/>
          </cell>
          <cell r="X153">
            <v>1875</v>
          </cell>
          <cell r="Y153">
            <v>0</v>
          </cell>
        </row>
        <row r="154">
          <cell r="A154">
            <v>134411</v>
          </cell>
          <cell r="B154" t="str">
            <v>Wahl,Martin</v>
          </cell>
          <cell r="C154" t="str">
            <v>Design Supervisor</v>
          </cell>
          <cell r="D154" t="str">
            <v>EPS</v>
          </cell>
          <cell r="E154">
            <v>2607057513</v>
          </cell>
          <cell r="F154" t="str">
            <v>McMaster,Dale</v>
          </cell>
          <cell r="G154" t="str">
            <v>Operations</v>
          </cell>
          <cell r="H154" t="str">
            <v>OP</v>
          </cell>
          <cell r="I154" t="str">
            <v>3</v>
          </cell>
          <cell r="J154">
            <v>10000</v>
          </cell>
          <cell r="K154" t="str">
            <v>Y</v>
          </cell>
          <cell r="L154">
            <v>5000</v>
          </cell>
          <cell r="M154">
            <v>2500</v>
          </cell>
          <cell r="N154">
            <v>2500</v>
          </cell>
          <cell r="P154">
            <v>5000</v>
          </cell>
          <cell r="Q154">
            <v>0</v>
          </cell>
          <cell r="S154" t="str">
            <v/>
          </cell>
          <cell r="T154">
            <v>2500</v>
          </cell>
          <cell r="U154">
            <v>0</v>
          </cell>
          <cell r="W154" t="str">
            <v/>
          </cell>
          <cell r="X154">
            <v>2500</v>
          </cell>
          <cell r="Y154">
            <v>0</v>
          </cell>
        </row>
        <row r="155">
          <cell r="A155">
            <v>101402</v>
          </cell>
          <cell r="B155" t="str">
            <v>Waldie,William</v>
          </cell>
          <cell r="C155" t="str">
            <v>Mgr, EEC Financial Services</v>
          </cell>
          <cell r="D155" t="str">
            <v>EEC</v>
          </cell>
          <cell r="E155">
            <v>2604052304</v>
          </cell>
          <cell r="F155" t="str">
            <v>Halford,David</v>
          </cell>
          <cell r="G155" t="str">
            <v>Accounting &amp; Finance</v>
          </cell>
          <cell r="H155" t="str">
            <v>AF</v>
          </cell>
          <cell r="I155" t="str">
            <v>4</v>
          </cell>
          <cell r="J155">
            <v>10200</v>
          </cell>
          <cell r="K155" t="str">
            <v>Y</v>
          </cell>
          <cell r="L155">
            <v>5100</v>
          </cell>
          <cell r="M155">
            <v>2550</v>
          </cell>
          <cell r="N155">
            <v>2550</v>
          </cell>
          <cell r="P155">
            <v>5100</v>
          </cell>
          <cell r="Q155">
            <v>0</v>
          </cell>
          <cell r="S155" t="str">
            <v/>
          </cell>
          <cell r="T155">
            <v>2550</v>
          </cell>
          <cell r="U155">
            <v>0</v>
          </cell>
          <cell r="W155" t="str">
            <v/>
          </cell>
          <cell r="X155">
            <v>2550</v>
          </cell>
          <cell r="Y155">
            <v>0</v>
          </cell>
        </row>
        <row r="156">
          <cell r="A156">
            <v>137010</v>
          </cell>
          <cell r="B156" t="str">
            <v>Wardrop,James Ian</v>
          </cell>
          <cell r="C156" t="str">
            <v>Program Manager</v>
          </cell>
          <cell r="D156" t="str">
            <v>ENM</v>
          </cell>
          <cell r="E156">
            <v>2603033300</v>
          </cell>
          <cell r="F156" t="str">
            <v>Tyler,Terry</v>
          </cell>
          <cell r="G156" t="str">
            <v>Information Services</v>
          </cell>
          <cell r="H156" t="str">
            <v>IS</v>
          </cell>
          <cell r="I156" t="str">
            <v>4</v>
          </cell>
          <cell r="J156">
            <v>10000</v>
          </cell>
          <cell r="K156" t="str">
            <v>Y</v>
          </cell>
          <cell r="L156">
            <v>5000</v>
          </cell>
          <cell r="M156">
            <v>2500</v>
          </cell>
          <cell r="N156">
            <v>2500</v>
          </cell>
          <cell r="P156">
            <v>5000</v>
          </cell>
          <cell r="Q156">
            <v>0</v>
          </cell>
          <cell r="S156" t="str">
            <v/>
          </cell>
          <cell r="T156">
            <v>2500</v>
          </cell>
          <cell r="U156">
            <v>0</v>
          </cell>
          <cell r="W156" t="str">
            <v/>
          </cell>
          <cell r="X156">
            <v>2500</v>
          </cell>
          <cell r="Y156">
            <v>0</v>
          </cell>
        </row>
        <row r="157">
          <cell r="A157">
            <v>138540</v>
          </cell>
          <cell r="B157" t="str">
            <v>Wardrop,Susan</v>
          </cell>
          <cell r="C157" t="str">
            <v>Manager, Commodities Reporting</v>
          </cell>
          <cell r="D157" t="str">
            <v>EEC</v>
          </cell>
          <cell r="E157">
            <v>2604054000</v>
          </cell>
          <cell r="F157" t="str">
            <v>Halford,David</v>
          </cell>
          <cell r="G157" t="str">
            <v>Accounting &amp; Finance</v>
          </cell>
          <cell r="H157" t="str">
            <v>AF</v>
          </cell>
          <cell r="I157" t="str">
            <v>4</v>
          </cell>
          <cell r="J157">
            <v>15000</v>
          </cell>
          <cell r="K157" t="str">
            <v>Y</v>
          </cell>
          <cell r="L157">
            <v>7500</v>
          </cell>
          <cell r="M157">
            <v>3750</v>
          </cell>
          <cell r="N157">
            <v>3750</v>
          </cell>
          <cell r="P157">
            <v>7500</v>
          </cell>
          <cell r="Q157">
            <v>0</v>
          </cell>
          <cell r="S157" t="str">
            <v/>
          </cell>
          <cell r="T157">
            <v>3750</v>
          </cell>
          <cell r="U157">
            <v>0</v>
          </cell>
          <cell r="W157" t="str">
            <v/>
          </cell>
          <cell r="X157">
            <v>3750</v>
          </cell>
          <cell r="Y157">
            <v>0</v>
          </cell>
        </row>
        <row r="158">
          <cell r="A158">
            <v>139243</v>
          </cell>
          <cell r="B158" t="str">
            <v>Waters,Candace M</v>
          </cell>
          <cell r="C158" t="str">
            <v>Manager, Major Contracts</v>
          </cell>
          <cell r="D158" t="str">
            <v>EEC</v>
          </cell>
          <cell r="E158">
            <v>2604077070</v>
          </cell>
          <cell r="F158" t="str">
            <v>Rehn,David</v>
          </cell>
          <cell r="G158" t="str">
            <v>Supply Chain</v>
          </cell>
          <cell r="H158" t="str">
            <v>SC</v>
          </cell>
          <cell r="I158" t="str">
            <v>4</v>
          </cell>
          <cell r="J158">
            <v>17000</v>
          </cell>
          <cell r="K158" t="str">
            <v>Y</v>
          </cell>
          <cell r="L158">
            <v>8500</v>
          </cell>
          <cell r="M158">
            <v>4250</v>
          </cell>
          <cell r="N158">
            <v>4250</v>
          </cell>
          <cell r="P158">
            <v>8500</v>
          </cell>
          <cell r="Q158">
            <v>0</v>
          </cell>
          <cell r="S158" t="str">
            <v/>
          </cell>
          <cell r="T158">
            <v>4250</v>
          </cell>
          <cell r="U158">
            <v>0</v>
          </cell>
          <cell r="W158" t="str">
            <v/>
          </cell>
          <cell r="X158">
            <v>4250</v>
          </cell>
          <cell r="Y158">
            <v>0</v>
          </cell>
        </row>
        <row r="159">
          <cell r="A159">
            <v>137011</v>
          </cell>
          <cell r="B159" t="str">
            <v>Weismiller,Donald Grant</v>
          </cell>
          <cell r="C159" t="str">
            <v>Dir, Regulatory Affairs (EPC)</v>
          </cell>
          <cell r="D159" t="str">
            <v>ENM</v>
          </cell>
          <cell r="E159">
            <v>2603022400</v>
          </cell>
          <cell r="F159" t="str">
            <v>Hemstock,Robert</v>
          </cell>
          <cell r="G159" t="str">
            <v>Regulatory Affairs</v>
          </cell>
          <cell r="H159" t="str">
            <v>RA</v>
          </cell>
          <cell r="I159" t="str">
            <v>6</v>
          </cell>
          <cell r="J159">
            <v>58000</v>
          </cell>
          <cell r="K159" t="str">
            <v>Y</v>
          </cell>
          <cell r="L159">
            <v>29000</v>
          </cell>
          <cell r="M159">
            <v>14500</v>
          </cell>
          <cell r="N159">
            <v>14500</v>
          </cell>
          <cell r="P159">
            <v>29000</v>
          </cell>
          <cell r="Q159">
            <v>0</v>
          </cell>
          <cell r="S159" t="str">
            <v/>
          </cell>
          <cell r="T159">
            <v>14500</v>
          </cell>
          <cell r="U159">
            <v>0</v>
          </cell>
          <cell r="W159" t="str">
            <v/>
          </cell>
          <cell r="X159">
            <v>14500</v>
          </cell>
          <cell r="Y159">
            <v>0</v>
          </cell>
        </row>
        <row r="160">
          <cell r="A160">
            <v>131832</v>
          </cell>
          <cell r="B160" t="str">
            <v>Whiteside,Tory</v>
          </cell>
          <cell r="C160" t="str">
            <v>Manager, Structuring</v>
          </cell>
          <cell r="D160" t="str">
            <v>EEC</v>
          </cell>
          <cell r="E160">
            <v>2604052305</v>
          </cell>
          <cell r="F160" t="str">
            <v>McKee,James</v>
          </cell>
          <cell r="G160" t="str">
            <v>Analytical</v>
          </cell>
          <cell r="H160" t="str">
            <v>AN</v>
          </cell>
          <cell r="I160" t="str">
            <v>4</v>
          </cell>
          <cell r="J160">
            <v>15000</v>
          </cell>
          <cell r="K160" t="str">
            <v>Y</v>
          </cell>
          <cell r="L160">
            <v>7500</v>
          </cell>
          <cell r="M160">
            <v>3750</v>
          </cell>
          <cell r="N160">
            <v>3750</v>
          </cell>
          <cell r="P160">
            <v>7500</v>
          </cell>
          <cell r="Q160">
            <v>0</v>
          </cell>
          <cell r="S160" t="str">
            <v/>
          </cell>
          <cell r="T160">
            <v>3750</v>
          </cell>
          <cell r="U160">
            <v>0</v>
          </cell>
          <cell r="W160" t="str">
            <v/>
          </cell>
          <cell r="X160">
            <v>3750</v>
          </cell>
          <cell r="Y160">
            <v>0</v>
          </cell>
        </row>
        <row r="161">
          <cell r="A161">
            <v>137604</v>
          </cell>
          <cell r="B161" t="str">
            <v>Wilkins,James</v>
          </cell>
          <cell r="C161" t="str">
            <v>Director, Internal Audit</v>
          </cell>
          <cell r="D161" t="str">
            <v>ENM</v>
          </cell>
          <cell r="E161">
            <v>2601036100</v>
          </cell>
          <cell r="F161" t="str">
            <v>BOD</v>
          </cell>
          <cell r="G161" t="str">
            <v>Accounting &amp; Finance</v>
          </cell>
          <cell r="H161" t="str">
            <v>AF</v>
          </cell>
          <cell r="I161" t="str">
            <v>6</v>
          </cell>
          <cell r="J161">
            <v>59000</v>
          </cell>
          <cell r="K161" t="str">
            <v>Y</v>
          </cell>
          <cell r="L161">
            <v>29500</v>
          </cell>
          <cell r="M161">
            <v>14750</v>
          </cell>
          <cell r="N161">
            <v>14750</v>
          </cell>
          <cell r="P161">
            <v>29500</v>
          </cell>
          <cell r="Q161">
            <v>0</v>
          </cell>
          <cell r="S161" t="str">
            <v/>
          </cell>
          <cell r="T161">
            <v>14750</v>
          </cell>
          <cell r="U161">
            <v>0</v>
          </cell>
          <cell r="W161" t="str">
            <v/>
          </cell>
          <cell r="X161">
            <v>14750</v>
          </cell>
          <cell r="Y161">
            <v>0</v>
          </cell>
        </row>
        <row r="162">
          <cell r="A162">
            <v>132163</v>
          </cell>
          <cell r="B162" t="str">
            <v>Williams,Ryan</v>
          </cell>
          <cell r="C162" t="str">
            <v>Director, Technology Office</v>
          </cell>
          <cell r="D162" t="str">
            <v>ENM</v>
          </cell>
          <cell r="E162">
            <v>2603033600</v>
          </cell>
          <cell r="F162" t="str">
            <v>Tyler,Terry</v>
          </cell>
          <cell r="G162" t="str">
            <v>Corporate Development</v>
          </cell>
          <cell r="H162" t="str">
            <v>CD</v>
          </cell>
          <cell r="I162" t="str">
            <v>6</v>
          </cell>
          <cell r="J162">
            <v>38000</v>
          </cell>
          <cell r="L162">
            <v>19000</v>
          </cell>
          <cell r="M162">
            <v>9500</v>
          </cell>
          <cell r="N162">
            <v>9500</v>
          </cell>
          <cell r="P162">
            <v>19000</v>
          </cell>
          <cell r="Q162">
            <v>0</v>
          </cell>
          <cell r="S162" t="str">
            <v/>
          </cell>
          <cell r="T162">
            <v>9500</v>
          </cell>
          <cell r="U162">
            <v>0</v>
          </cell>
          <cell r="W162">
            <v>41220</v>
          </cell>
          <cell r="X162">
            <v>0</v>
          </cell>
          <cell r="Y162">
            <v>9500</v>
          </cell>
        </row>
        <row r="163">
          <cell r="A163">
            <v>137877</v>
          </cell>
          <cell r="B163" t="str">
            <v>Wilson,Corey T</v>
          </cell>
          <cell r="C163" t="str">
            <v>Commercial Mgr,Wholesale Enrgy</v>
          </cell>
          <cell r="D163" t="str">
            <v>EEC</v>
          </cell>
          <cell r="E163">
            <v>2604054000</v>
          </cell>
          <cell r="F163" t="str">
            <v>Rehn,David</v>
          </cell>
          <cell r="G163" t="str">
            <v>Analytical</v>
          </cell>
          <cell r="H163" t="str">
            <v>AN</v>
          </cell>
          <cell r="I163" t="str">
            <v>4</v>
          </cell>
          <cell r="J163">
            <v>15000</v>
          </cell>
          <cell r="K163" t="str">
            <v>Y</v>
          </cell>
          <cell r="L163">
            <v>7500</v>
          </cell>
          <cell r="M163">
            <v>3750</v>
          </cell>
          <cell r="N163">
            <v>3750</v>
          </cell>
          <cell r="O163">
            <v>40817</v>
          </cell>
          <cell r="P163">
            <v>0</v>
          </cell>
          <cell r="Q163">
            <v>7500</v>
          </cell>
          <cell r="R163" t="str">
            <v>Termed Oct 1, 2011</v>
          </cell>
          <cell r="S163" t="str">
            <v/>
          </cell>
          <cell r="T163">
            <v>3750</v>
          </cell>
          <cell r="U163">
            <v>0</v>
          </cell>
          <cell r="W163">
            <v>40817</v>
          </cell>
          <cell r="X163">
            <v>0</v>
          </cell>
          <cell r="Y163">
            <v>3750</v>
          </cell>
        </row>
        <row r="164">
          <cell r="A164">
            <v>134336</v>
          </cell>
          <cell r="B164" t="str">
            <v>Windsor,Michael</v>
          </cell>
          <cell r="C164" t="str">
            <v>Director, Asset Growth</v>
          </cell>
          <cell r="D164" t="str">
            <v>EPC</v>
          </cell>
          <cell r="E164">
            <v>2602043000</v>
          </cell>
          <cell r="F164" t="str">
            <v>McMaster,Dale</v>
          </cell>
          <cell r="G164" t="str">
            <v>Engineering</v>
          </cell>
          <cell r="H164" t="str">
            <v>EN</v>
          </cell>
          <cell r="I164" t="str">
            <v>6</v>
          </cell>
          <cell r="J164">
            <v>42700</v>
          </cell>
          <cell r="K164" t="str">
            <v>Y</v>
          </cell>
          <cell r="L164">
            <v>21350</v>
          </cell>
          <cell r="M164">
            <v>10675</v>
          </cell>
          <cell r="N164">
            <v>10675</v>
          </cell>
          <cell r="P164">
            <v>21350</v>
          </cell>
          <cell r="Q164">
            <v>0</v>
          </cell>
          <cell r="S164" t="str">
            <v/>
          </cell>
          <cell r="T164">
            <v>10675</v>
          </cell>
          <cell r="U164">
            <v>0</v>
          </cell>
          <cell r="W164" t="str">
            <v/>
          </cell>
          <cell r="X164">
            <v>10675</v>
          </cell>
          <cell r="Y164">
            <v>0</v>
          </cell>
        </row>
        <row r="165">
          <cell r="A165">
            <v>136858</v>
          </cell>
          <cell r="B165" t="str">
            <v>Wingate,Karla Dawn</v>
          </cell>
          <cell r="C165" t="str">
            <v>Mgr, Sponsorship &amp; Community</v>
          </cell>
          <cell r="D165" t="str">
            <v>EEC</v>
          </cell>
          <cell r="E165">
            <v>2604059110</v>
          </cell>
          <cell r="F165" t="str">
            <v>Bjarnason,Joanne</v>
          </cell>
          <cell r="G165" t="str">
            <v>Communication</v>
          </cell>
          <cell r="H165" t="str">
            <v>CC</v>
          </cell>
          <cell r="I165" t="str">
            <v>4</v>
          </cell>
          <cell r="J165">
            <v>8200</v>
          </cell>
          <cell r="K165" t="str">
            <v>Y</v>
          </cell>
          <cell r="L165">
            <v>4100</v>
          </cell>
          <cell r="M165">
            <v>2050</v>
          </cell>
          <cell r="N165">
            <v>2050</v>
          </cell>
          <cell r="P165">
            <v>4100</v>
          </cell>
          <cell r="Q165">
            <v>0</v>
          </cell>
          <cell r="S165" t="str">
            <v/>
          </cell>
          <cell r="T165">
            <v>2050</v>
          </cell>
          <cell r="U165">
            <v>0</v>
          </cell>
          <cell r="W165" t="str">
            <v/>
          </cell>
          <cell r="X165">
            <v>2050</v>
          </cell>
          <cell r="Y165">
            <v>0</v>
          </cell>
        </row>
        <row r="166">
          <cell r="A166">
            <v>139298</v>
          </cell>
          <cell r="B166" t="str">
            <v>Wist,Jason E</v>
          </cell>
          <cell r="C166" t="str">
            <v>Mgr, Network &amp; Security Ops</v>
          </cell>
          <cell r="D166" t="str">
            <v>ENM</v>
          </cell>
          <cell r="E166">
            <v>2603033250</v>
          </cell>
          <cell r="F166" t="str">
            <v>Tyler,Terry</v>
          </cell>
          <cell r="G166" t="str">
            <v>Information Services</v>
          </cell>
          <cell r="H166" t="str">
            <v>IS</v>
          </cell>
          <cell r="I166" t="str">
            <v>4</v>
          </cell>
          <cell r="J166">
            <v>17000</v>
          </cell>
          <cell r="K166" t="str">
            <v>Y</v>
          </cell>
          <cell r="L166">
            <v>8500</v>
          </cell>
          <cell r="M166">
            <v>4250</v>
          </cell>
          <cell r="N166">
            <v>4250</v>
          </cell>
          <cell r="O166">
            <v>40796</v>
          </cell>
          <cell r="P166">
            <v>0</v>
          </cell>
          <cell r="Q166">
            <v>8500</v>
          </cell>
          <cell r="R166" t="str">
            <v>Termed Sept 10, 2011</v>
          </cell>
          <cell r="S166" t="str">
            <v/>
          </cell>
          <cell r="T166">
            <v>4250</v>
          </cell>
          <cell r="U166">
            <v>0</v>
          </cell>
          <cell r="W166">
            <v>40796</v>
          </cell>
          <cell r="X166">
            <v>0</v>
          </cell>
          <cell r="Y166">
            <v>4250</v>
          </cell>
        </row>
        <row r="167">
          <cell r="A167">
            <v>139464</v>
          </cell>
          <cell r="B167" t="str">
            <v>Wong,Brian</v>
          </cell>
          <cell r="C167" t="str">
            <v>Director, Taxation</v>
          </cell>
          <cell r="D167" t="str">
            <v>ENM</v>
          </cell>
          <cell r="E167">
            <v>2601036010</v>
          </cell>
          <cell r="F167" t="str">
            <v>Halford,David</v>
          </cell>
          <cell r="G167" t="str">
            <v>Accounting &amp; Finance</v>
          </cell>
          <cell r="H167" t="str">
            <v>AF</v>
          </cell>
          <cell r="I167" t="str">
            <v>6</v>
          </cell>
          <cell r="J167">
            <v>35500</v>
          </cell>
          <cell r="K167" t="str">
            <v>Y</v>
          </cell>
          <cell r="L167">
            <v>17750</v>
          </cell>
          <cell r="M167">
            <v>8875</v>
          </cell>
          <cell r="N167">
            <v>8875</v>
          </cell>
          <cell r="P167">
            <v>17750</v>
          </cell>
          <cell r="Q167">
            <v>0</v>
          </cell>
          <cell r="S167" t="str">
            <v/>
          </cell>
          <cell r="T167">
            <v>8875</v>
          </cell>
          <cell r="U167">
            <v>0</v>
          </cell>
          <cell r="W167" t="str">
            <v/>
          </cell>
          <cell r="X167">
            <v>8875</v>
          </cell>
          <cell r="Y167">
            <v>0</v>
          </cell>
        </row>
        <row r="168">
          <cell r="A168">
            <v>137012</v>
          </cell>
          <cell r="B168" t="str">
            <v>Woodcock,Kevin</v>
          </cell>
          <cell r="C168" t="str">
            <v>Supervisor, Field Services</v>
          </cell>
          <cell r="D168" t="str">
            <v>EPS</v>
          </cell>
          <cell r="E168">
            <v>2607057556</v>
          </cell>
          <cell r="F168" t="str">
            <v>McMaster,Dale</v>
          </cell>
          <cell r="G168" t="str">
            <v>Operations</v>
          </cell>
          <cell r="H168" t="str">
            <v>OP</v>
          </cell>
          <cell r="I168" t="str">
            <v>3</v>
          </cell>
          <cell r="J168">
            <v>10000</v>
          </cell>
          <cell r="K168" t="str">
            <v>Y</v>
          </cell>
          <cell r="L168">
            <v>5000</v>
          </cell>
          <cell r="M168">
            <v>2500</v>
          </cell>
          <cell r="N168">
            <v>2500</v>
          </cell>
          <cell r="P168">
            <v>5000</v>
          </cell>
          <cell r="Q168">
            <v>0</v>
          </cell>
          <cell r="S168" t="str">
            <v/>
          </cell>
          <cell r="T168">
            <v>2500</v>
          </cell>
          <cell r="U168">
            <v>0</v>
          </cell>
          <cell r="W168" t="str">
            <v/>
          </cell>
          <cell r="X168">
            <v>2500</v>
          </cell>
          <cell r="Y168">
            <v>0</v>
          </cell>
        </row>
        <row r="169">
          <cell r="A169">
            <v>139237</v>
          </cell>
          <cell r="B169" t="str">
            <v>Workman,Tim W</v>
          </cell>
          <cell r="C169" t="str">
            <v>Mgr, Financial Report&amp;Analysis</v>
          </cell>
          <cell r="D169" t="str">
            <v>ENM</v>
          </cell>
          <cell r="E169">
            <v>2601036010</v>
          </cell>
          <cell r="F169" t="str">
            <v>Halford,David</v>
          </cell>
          <cell r="G169" t="str">
            <v>Accounting &amp; Finance</v>
          </cell>
          <cell r="H169" t="str">
            <v>AF</v>
          </cell>
          <cell r="I169" t="str">
            <v>4</v>
          </cell>
          <cell r="J169">
            <v>10000</v>
          </cell>
          <cell r="K169" t="str">
            <v>Y</v>
          </cell>
          <cell r="L169">
            <v>5000</v>
          </cell>
          <cell r="M169">
            <v>2500</v>
          </cell>
          <cell r="N169">
            <v>2500</v>
          </cell>
          <cell r="O169">
            <v>40691</v>
          </cell>
          <cell r="P169">
            <v>0</v>
          </cell>
          <cell r="Q169">
            <v>5000</v>
          </cell>
          <cell r="R169" t="str">
            <v>Termed May 28, 2011</v>
          </cell>
          <cell r="S169" t="str">
            <v/>
          </cell>
          <cell r="T169">
            <v>2500</v>
          </cell>
          <cell r="U169">
            <v>0</v>
          </cell>
          <cell r="W169">
            <v>40691</v>
          </cell>
          <cell r="X169">
            <v>0</v>
          </cell>
          <cell r="Y169">
            <v>2500</v>
          </cell>
        </row>
        <row r="170">
          <cell r="A170">
            <v>137582</v>
          </cell>
          <cell r="B170" t="str">
            <v>Kantwerg,Erwin</v>
          </cell>
          <cell r="C170" t="str">
            <v>Vice President, ENMAX Envision</v>
          </cell>
          <cell r="D170" t="str">
            <v>ENV</v>
          </cell>
          <cell r="E170">
            <v>2606065000</v>
          </cell>
          <cell r="F170" t="str">
            <v>Bremner,Helen</v>
          </cell>
          <cell r="G170" t="str">
            <v>VP</v>
          </cell>
          <cell r="I170" t="str">
            <v>VP</v>
          </cell>
          <cell r="J170">
            <v>70000</v>
          </cell>
          <cell r="K170" t="str">
            <v>Y</v>
          </cell>
          <cell r="L170">
            <v>35000</v>
          </cell>
          <cell r="M170">
            <v>17500</v>
          </cell>
          <cell r="N170">
            <v>17500</v>
          </cell>
          <cell r="P170">
            <v>35000</v>
          </cell>
          <cell r="Q170">
            <v>0</v>
          </cell>
          <cell r="S170" t="str">
            <v/>
          </cell>
          <cell r="T170">
            <v>17500</v>
          </cell>
          <cell r="U170">
            <v>0</v>
          </cell>
          <cell r="W170" t="str">
            <v/>
          </cell>
          <cell r="X170">
            <v>17500</v>
          </cell>
          <cell r="Y170">
            <v>0</v>
          </cell>
        </row>
        <row r="171">
          <cell r="A171">
            <v>138050</v>
          </cell>
          <cell r="B171" t="str">
            <v>Sullivan,Doug</v>
          </cell>
          <cell r="C171" t="str">
            <v>VP, Distributed Generation</v>
          </cell>
          <cell r="D171" t="str">
            <v>EEC</v>
          </cell>
          <cell r="E171">
            <v>2604052007</v>
          </cell>
          <cell r="F171" t="str">
            <v>Bremner,Helen</v>
          </cell>
          <cell r="G171" t="str">
            <v>VP</v>
          </cell>
          <cell r="I171" t="str">
            <v>VP</v>
          </cell>
          <cell r="J171">
            <v>75000</v>
          </cell>
          <cell r="L171">
            <v>37500</v>
          </cell>
          <cell r="M171">
            <v>18750</v>
          </cell>
          <cell r="N171">
            <v>18750</v>
          </cell>
          <cell r="O171">
            <v>40660</v>
          </cell>
          <cell r="P171">
            <v>0</v>
          </cell>
          <cell r="Q171">
            <v>37500</v>
          </cell>
          <cell r="R171" t="str">
            <v>Termed April 27, 2011</v>
          </cell>
          <cell r="S171" t="str">
            <v/>
          </cell>
          <cell r="T171">
            <v>18750</v>
          </cell>
          <cell r="U171">
            <v>0</v>
          </cell>
          <cell r="W171">
            <v>40660</v>
          </cell>
          <cell r="X171">
            <v>0</v>
          </cell>
          <cell r="Y171">
            <v>18750</v>
          </cell>
        </row>
        <row r="172">
          <cell r="A172">
            <v>100076</v>
          </cell>
          <cell r="B172" t="str">
            <v>McAllister,Bonnie</v>
          </cell>
          <cell r="C172" t="str">
            <v>VP, Controller</v>
          </cell>
          <cell r="D172" t="str">
            <v>ENM</v>
          </cell>
          <cell r="E172">
            <v>2601036000</v>
          </cell>
          <cell r="F172" t="str">
            <v>Halford,David</v>
          </cell>
          <cell r="G172" t="str">
            <v>VP</v>
          </cell>
          <cell r="I172" t="str">
            <v>VP</v>
          </cell>
          <cell r="J172">
            <v>55000</v>
          </cell>
          <cell r="L172">
            <v>27500</v>
          </cell>
          <cell r="M172">
            <v>13750</v>
          </cell>
          <cell r="N172">
            <v>13750</v>
          </cell>
          <cell r="P172">
            <v>27500</v>
          </cell>
          <cell r="Q172">
            <v>0</v>
          </cell>
          <cell r="S172" t="str">
            <v/>
          </cell>
          <cell r="T172">
            <v>13750</v>
          </cell>
          <cell r="U172">
            <v>0</v>
          </cell>
          <cell r="W172" t="str">
            <v/>
          </cell>
          <cell r="X172">
            <v>13750</v>
          </cell>
          <cell r="Y172">
            <v>0</v>
          </cell>
        </row>
        <row r="173">
          <cell r="A173">
            <v>137888</v>
          </cell>
          <cell r="B173" t="str">
            <v>Brimble,Richard</v>
          </cell>
          <cell r="C173" t="str">
            <v>Vice President and Treasurer</v>
          </cell>
          <cell r="D173" t="str">
            <v>ENM</v>
          </cell>
          <cell r="E173">
            <v>2601031500</v>
          </cell>
          <cell r="F173" t="str">
            <v>Halford,David</v>
          </cell>
          <cell r="G173" t="str">
            <v>VP</v>
          </cell>
          <cell r="I173" t="str">
            <v>VP</v>
          </cell>
          <cell r="J173">
            <v>65000</v>
          </cell>
          <cell r="L173">
            <v>32500</v>
          </cell>
          <cell r="M173">
            <v>16250</v>
          </cell>
          <cell r="N173">
            <v>16250</v>
          </cell>
          <cell r="P173">
            <v>32500</v>
          </cell>
          <cell r="Q173">
            <v>0</v>
          </cell>
          <cell r="S173">
            <v>40908</v>
          </cell>
          <cell r="T173">
            <v>0</v>
          </cell>
          <cell r="U173">
            <v>16250</v>
          </cell>
          <cell r="V173" t="str">
            <v>Terminated Dec 31, 2011</v>
          </cell>
          <cell r="W173">
            <v>40908</v>
          </cell>
          <cell r="X173">
            <v>0</v>
          </cell>
          <cell r="Y173">
            <v>16250</v>
          </cell>
        </row>
        <row r="174">
          <cell r="A174">
            <v>138828</v>
          </cell>
          <cell r="B174" t="str">
            <v>Litoski,Melanie</v>
          </cell>
          <cell r="C174" t="str">
            <v>VP, Financial Reporting</v>
          </cell>
          <cell r="D174" t="str">
            <v>ENM</v>
          </cell>
          <cell r="E174">
            <v>2601036010</v>
          </cell>
          <cell r="F174" t="str">
            <v>Halford,David</v>
          </cell>
          <cell r="G174" t="str">
            <v>VP</v>
          </cell>
          <cell r="I174" t="str">
            <v>VP</v>
          </cell>
          <cell r="J174">
            <v>65000</v>
          </cell>
          <cell r="L174">
            <v>32500</v>
          </cell>
          <cell r="M174">
            <v>16250</v>
          </cell>
          <cell r="N174">
            <v>16250</v>
          </cell>
          <cell r="P174">
            <v>32500</v>
          </cell>
          <cell r="Q174">
            <v>0</v>
          </cell>
          <cell r="S174" t="str">
            <v/>
          </cell>
          <cell r="T174">
            <v>16250</v>
          </cell>
          <cell r="U174">
            <v>0</v>
          </cell>
          <cell r="W174" t="str">
            <v/>
          </cell>
          <cell r="X174">
            <v>16250</v>
          </cell>
          <cell r="Y174">
            <v>0</v>
          </cell>
        </row>
        <row r="175">
          <cell r="A175">
            <v>137687</v>
          </cell>
          <cell r="B175" t="str">
            <v>Piercy,Jeff</v>
          </cell>
          <cell r="C175" t="str">
            <v>Vice-President, Legal Services</v>
          </cell>
          <cell r="D175" t="str">
            <v>ENM</v>
          </cell>
          <cell r="E175">
            <v>2603023000</v>
          </cell>
          <cell r="F175" t="str">
            <v>Hemstock,Rob</v>
          </cell>
          <cell r="G175" t="str">
            <v>VP</v>
          </cell>
          <cell r="I175" t="str">
            <v>VP</v>
          </cell>
          <cell r="J175">
            <v>75000</v>
          </cell>
          <cell r="K175" t="str">
            <v>Y</v>
          </cell>
          <cell r="L175">
            <v>37500</v>
          </cell>
          <cell r="M175">
            <v>18750</v>
          </cell>
          <cell r="N175">
            <v>18750</v>
          </cell>
          <cell r="P175">
            <v>37500</v>
          </cell>
          <cell r="Q175">
            <v>0</v>
          </cell>
          <cell r="S175" t="str">
            <v/>
          </cell>
          <cell r="T175">
            <v>18750</v>
          </cell>
          <cell r="U175">
            <v>0</v>
          </cell>
          <cell r="W175" t="str">
            <v/>
          </cell>
          <cell r="X175">
            <v>18750</v>
          </cell>
          <cell r="Y175">
            <v>0</v>
          </cell>
        </row>
        <row r="176">
          <cell r="A176">
            <v>138238</v>
          </cell>
          <cell r="B176" t="str">
            <v>Emes,Deborah</v>
          </cell>
          <cell r="C176" t="str">
            <v>Vice President, Regulatory</v>
          </cell>
          <cell r="D176" t="str">
            <v>ENM</v>
          </cell>
          <cell r="E176">
            <v>2603022000</v>
          </cell>
          <cell r="F176" t="str">
            <v>Hemstock,Rob</v>
          </cell>
          <cell r="G176" t="str">
            <v>VP</v>
          </cell>
          <cell r="I176" t="str">
            <v>VP</v>
          </cell>
          <cell r="J176">
            <v>80000</v>
          </cell>
          <cell r="K176" t="str">
            <v>Y</v>
          </cell>
          <cell r="L176">
            <v>40000</v>
          </cell>
          <cell r="M176">
            <v>20000</v>
          </cell>
          <cell r="N176">
            <v>20000</v>
          </cell>
          <cell r="P176">
            <v>40000</v>
          </cell>
          <cell r="Q176">
            <v>0</v>
          </cell>
          <cell r="S176" t="str">
            <v/>
          </cell>
          <cell r="T176">
            <v>20000</v>
          </cell>
          <cell r="U176">
            <v>0</v>
          </cell>
          <cell r="W176" t="str">
            <v/>
          </cell>
          <cell r="X176">
            <v>20000</v>
          </cell>
          <cell r="Y176">
            <v>0</v>
          </cell>
        </row>
        <row r="177">
          <cell r="A177">
            <v>6</v>
          </cell>
          <cell r="B177" t="str">
            <v>Kadonaga,Wes</v>
          </cell>
          <cell r="C177" t="str">
            <v>VP, Transmission</v>
          </cell>
          <cell r="D177" t="str">
            <v>EPC</v>
          </cell>
          <cell r="E177">
            <v>2602041000</v>
          </cell>
          <cell r="F177" t="str">
            <v>McMaster,Dale</v>
          </cell>
          <cell r="G177" t="str">
            <v>VP</v>
          </cell>
          <cell r="I177" t="str">
            <v>VP</v>
          </cell>
          <cell r="J177">
            <v>65000</v>
          </cell>
          <cell r="K177" t="str">
            <v>Y</v>
          </cell>
          <cell r="L177">
            <v>32500</v>
          </cell>
          <cell r="M177">
            <v>16250</v>
          </cell>
          <cell r="N177">
            <v>16250</v>
          </cell>
          <cell r="P177">
            <v>32500</v>
          </cell>
          <cell r="Q177">
            <v>0</v>
          </cell>
          <cell r="S177" t="str">
            <v/>
          </cell>
          <cell r="T177">
            <v>16250</v>
          </cell>
          <cell r="U177">
            <v>0</v>
          </cell>
          <cell r="W177" t="str">
            <v/>
          </cell>
          <cell r="X177">
            <v>16250</v>
          </cell>
          <cell r="Y177">
            <v>0</v>
          </cell>
        </row>
        <row r="178">
          <cell r="A178">
            <v>14</v>
          </cell>
          <cell r="B178" t="str">
            <v>Li,Jack</v>
          </cell>
          <cell r="C178" t="str">
            <v>Vice President, Distribution</v>
          </cell>
          <cell r="D178" t="str">
            <v>EPC</v>
          </cell>
          <cell r="E178">
            <v>2602043000</v>
          </cell>
          <cell r="F178" t="str">
            <v>McMaster,Dale</v>
          </cell>
          <cell r="G178" t="str">
            <v>VP</v>
          </cell>
          <cell r="I178" t="str">
            <v>VP</v>
          </cell>
          <cell r="J178">
            <v>65000</v>
          </cell>
          <cell r="K178" t="str">
            <v>Y</v>
          </cell>
          <cell r="L178">
            <v>32500</v>
          </cell>
          <cell r="M178">
            <v>16250</v>
          </cell>
          <cell r="N178">
            <v>16250</v>
          </cell>
          <cell r="P178">
            <v>32500</v>
          </cell>
          <cell r="Q178">
            <v>0</v>
          </cell>
          <cell r="S178" t="str">
            <v/>
          </cell>
          <cell r="T178">
            <v>16250</v>
          </cell>
          <cell r="U178">
            <v>0</v>
          </cell>
          <cell r="W178">
            <v>41094</v>
          </cell>
          <cell r="X178">
            <v>0</v>
          </cell>
          <cell r="Y178">
            <v>16250</v>
          </cell>
        </row>
        <row r="179">
          <cell r="A179">
            <v>139359</v>
          </cell>
          <cell r="B179" t="str">
            <v>MacDonald,Scott</v>
          </cell>
          <cell r="C179" t="str">
            <v>VP, ENMAX Power Services Corp</v>
          </cell>
          <cell r="D179" t="str">
            <v>EPS</v>
          </cell>
          <cell r="E179">
            <v>2607057500</v>
          </cell>
          <cell r="F179" t="str">
            <v>McMaster,Dale</v>
          </cell>
          <cell r="G179" t="str">
            <v>VP</v>
          </cell>
          <cell r="I179" t="str">
            <v>VP</v>
          </cell>
          <cell r="J179">
            <v>87500</v>
          </cell>
          <cell r="L179">
            <v>43750</v>
          </cell>
          <cell r="M179">
            <v>21875</v>
          </cell>
          <cell r="N179">
            <v>21875</v>
          </cell>
          <cell r="P179">
            <v>43750</v>
          </cell>
          <cell r="Q179">
            <v>0</v>
          </cell>
          <cell r="S179" t="str">
            <v/>
          </cell>
          <cell r="T179">
            <v>21875</v>
          </cell>
          <cell r="U179">
            <v>0</v>
          </cell>
          <cell r="W179" t="str">
            <v/>
          </cell>
          <cell r="X179">
            <v>21875</v>
          </cell>
          <cell r="Y179">
            <v>0</v>
          </cell>
        </row>
        <row r="180">
          <cell r="A180">
            <v>138009</v>
          </cell>
          <cell r="B180" t="str">
            <v>Enns,Lonnie</v>
          </cell>
          <cell r="C180" t="str">
            <v>VP, Wholesale Energy</v>
          </cell>
          <cell r="D180" t="str">
            <v>EEC</v>
          </cell>
          <cell r="E180">
            <v>2604054000</v>
          </cell>
          <cell r="F180" t="str">
            <v>Rehn,Dave</v>
          </cell>
          <cell r="G180" t="str">
            <v>VP</v>
          </cell>
          <cell r="I180" t="str">
            <v>VP</v>
          </cell>
          <cell r="J180">
            <v>200000</v>
          </cell>
          <cell r="L180">
            <v>100000</v>
          </cell>
          <cell r="M180">
            <v>50000</v>
          </cell>
          <cell r="N180">
            <v>50000</v>
          </cell>
          <cell r="P180">
            <v>100000</v>
          </cell>
          <cell r="Q180">
            <v>0</v>
          </cell>
          <cell r="S180" t="str">
            <v/>
          </cell>
          <cell r="T180">
            <v>50000</v>
          </cell>
          <cell r="U180">
            <v>0</v>
          </cell>
          <cell r="W180" t="str">
            <v/>
          </cell>
          <cell r="X180">
            <v>50000</v>
          </cell>
          <cell r="Y180">
            <v>0</v>
          </cell>
        </row>
        <row r="181">
          <cell r="A181">
            <v>138337</v>
          </cell>
          <cell r="B181" t="str">
            <v>Pfeifer,Kim</v>
          </cell>
          <cell r="C181" t="str">
            <v>VP, District Energy</v>
          </cell>
          <cell r="D181" t="str">
            <v>ENM</v>
          </cell>
          <cell r="E181">
            <v>2608038700</v>
          </cell>
          <cell r="F181" t="str">
            <v>Rehn,Dave</v>
          </cell>
          <cell r="G181" t="str">
            <v>VP</v>
          </cell>
          <cell r="I181" t="str">
            <v>VP</v>
          </cell>
          <cell r="J181">
            <v>40000</v>
          </cell>
          <cell r="K181" t="str">
            <v>Y</v>
          </cell>
          <cell r="L181">
            <v>20000</v>
          </cell>
          <cell r="M181">
            <v>10000</v>
          </cell>
          <cell r="N181">
            <v>10000</v>
          </cell>
          <cell r="O181">
            <v>40575</v>
          </cell>
          <cell r="P181">
            <v>0</v>
          </cell>
          <cell r="Q181">
            <v>20000</v>
          </cell>
          <cell r="R181" t="str">
            <v>Termed Feb 1, 2011</v>
          </cell>
          <cell r="S181" t="str">
            <v/>
          </cell>
          <cell r="T181">
            <v>10000</v>
          </cell>
          <cell r="U181">
            <v>0</v>
          </cell>
          <cell r="W181">
            <v>40575</v>
          </cell>
          <cell r="X181">
            <v>0</v>
          </cell>
          <cell r="Y181">
            <v>10000</v>
          </cell>
        </row>
        <row r="182">
          <cell r="A182">
            <v>138862</v>
          </cell>
          <cell r="B182" t="str">
            <v>Adam,Bert</v>
          </cell>
          <cell r="C182" t="str">
            <v>VP, Operations</v>
          </cell>
          <cell r="D182" t="str">
            <v>EEC</v>
          </cell>
          <cell r="E182">
            <v>2604077000</v>
          </cell>
          <cell r="F182" t="str">
            <v>Rehn,Dave</v>
          </cell>
          <cell r="G182" t="str">
            <v>VP</v>
          </cell>
          <cell r="I182" t="str">
            <v>VP</v>
          </cell>
          <cell r="J182">
            <v>80000</v>
          </cell>
          <cell r="K182" t="str">
            <v>Y</v>
          </cell>
          <cell r="L182">
            <v>40000</v>
          </cell>
          <cell r="M182">
            <v>20000</v>
          </cell>
          <cell r="N182">
            <v>20000</v>
          </cell>
          <cell r="P182">
            <v>40000</v>
          </cell>
          <cell r="Q182">
            <v>0</v>
          </cell>
          <cell r="S182" t="str">
            <v/>
          </cell>
          <cell r="T182">
            <v>20000</v>
          </cell>
          <cell r="U182">
            <v>0</v>
          </cell>
          <cell r="W182" t="str">
            <v/>
          </cell>
          <cell r="X182">
            <v>20000</v>
          </cell>
          <cell r="Y182">
            <v>0</v>
          </cell>
        </row>
        <row r="183">
          <cell r="A183">
            <v>133617</v>
          </cell>
          <cell r="B183" t="str">
            <v>Fedun,Kevin</v>
          </cell>
          <cell r="C183" t="str">
            <v>VP Customer Care</v>
          </cell>
          <cell r="D183" t="str">
            <v>EEI</v>
          </cell>
          <cell r="E183">
            <v>2605075205</v>
          </cell>
          <cell r="F183" t="str">
            <v>Tyler,Terry</v>
          </cell>
          <cell r="G183" t="str">
            <v>VP</v>
          </cell>
          <cell r="I183" t="str">
            <v>VP</v>
          </cell>
          <cell r="J183">
            <v>75000</v>
          </cell>
          <cell r="K183" t="str">
            <v>Y</v>
          </cell>
          <cell r="L183">
            <v>37500</v>
          </cell>
          <cell r="M183">
            <v>18750</v>
          </cell>
          <cell r="N183">
            <v>18750</v>
          </cell>
          <cell r="P183">
            <v>37500</v>
          </cell>
          <cell r="Q183">
            <v>0</v>
          </cell>
          <cell r="S183" t="str">
            <v/>
          </cell>
          <cell r="T183">
            <v>18750</v>
          </cell>
          <cell r="U183">
            <v>0</v>
          </cell>
          <cell r="W183" t="str">
            <v/>
          </cell>
          <cell r="X183">
            <v>18750</v>
          </cell>
          <cell r="Y183">
            <v>0</v>
          </cell>
        </row>
        <row r="184">
          <cell r="A184">
            <v>138779</v>
          </cell>
          <cell r="B184" t="str">
            <v>Lafortune,Francois</v>
          </cell>
          <cell r="C184" t="str">
            <v>VP, Information Technology</v>
          </cell>
          <cell r="D184" t="str">
            <v>ENM</v>
          </cell>
          <cell r="E184">
            <v>2603033000</v>
          </cell>
          <cell r="F184" t="str">
            <v>Tyler,Terry</v>
          </cell>
          <cell r="G184" t="str">
            <v>VP</v>
          </cell>
          <cell r="I184" t="str">
            <v>VP</v>
          </cell>
          <cell r="J184">
            <v>60000</v>
          </cell>
          <cell r="K184" t="str">
            <v>Y</v>
          </cell>
          <cell r="L184">
            <v>30000</v>
          </cell>
          <cell r="M184">
            <v>15000</v>
          </cell>
          <cell r="N184">
            <v>15000</v>
          </cell>
          <cell r="P184">
            <v>30000</v>
          </cell>
          <cell r="Q184">
            <v>0</v>
          </cell>
          <cell r="S184" t="str">
            <v/>
          </cell>
          <cell r="T184">
            <v>15000</v>
          </cell>
          <cell r="U184">
            <v>0</v>
          </cell>
          <cell r="W184" t="str">
            <v/>
          </cell>
          <cell r="X184">
            <v>15000</v>
          </cell>
          <cell r="Y184">
            <v>0</v>
          </cell>
        </row>
        <row r="185">
          <cell r="A185">
            <v>135533</v>
          </cell>
          <cell r="B185" t="str">
            <v>Kurchina,Erin</v>
          </cell>
          <cell r="C185" t="str">
            <v>VP Human Resources</v>
          </cell>
          <cell r="D185" t="str">
            <v>ENM</v>
          </cell>
          <cell r="E185">
            <v>2601021000</v>
          </cell>
          <cell r="F185" t="str">
            <v>Ruigrok,Charles</v>
          </cell>
          <cell r="G185" t="str">
            <v>Executive</v>
          </cell>
          <cell r="H185" t="str">
            <v>VP</v>
          </cell>
          <cell r="I185" t="str">
            <v>VPDR</v>
          </cell>
          <cell r="J185">
            <v>100000</v>
          </cell>
          <cell r="K185" t="str">
            <v>Y</v>
          </cell>
          <cell r="L185">
            <v>50000</v>
          </cell>
          <cell r="M185">
            <v>25000</v>
          </cell>
          <cell r="N185">
            <v>25000</v>
          </cell>
          <cell r="P185">
            <v>50000</v>
          </cell>
          <cell r="Q185">
            <v>0</v>
          </cell>
          <cell r="S185" t="str">
            <v/>
          </cell>
          <cell r="T185">
            <v>25000</v>
          </cell>
          <cell r="U185">
            <v>0</v>
          </cell>
          <cell r="W185" t="str">
            <v/>
          </cell>
          <cell r="X185">
            <v>25000</v>
          </cell>
          <cell r="Y185">
            <v>0</v>
          </cell>
        </row>
        <row r="186">
          <cell r="A186">
            <v>137461</v>
          </cell>
          <cell r="B186" t="str">
            <v>McKee,James</v>
          </cell>
          <cell r="C186" t="str">
            <v>VP, Commercial Development</v>
          </cell>
          <cell r="D186" t="str">
            <v>ENM</v>
          </cell>
          <cell r="E186">
            <v>2601021000</v>
          </cell>
          <cell r="F186" t="str">
            <v>Ruigrok,Charles</v>
          </cell>
          <cell r="G186" t="str">
            <v>Executive</v>
          </cell>
          <cell r="H186" t="str">
            <v>VP</v>
          </cell>
          <cell r="I186" t="str">
            <v>VPDR</v>
          </cell>
          <cell r="J186">
            <v>120000</v>
          </cell>
          <cell r="K186" t="str">
            <v>Y</v>
          </cell>
          <cell r="L186">
            <v>60000</v>
          </cell>
          <cell r="M186">
            <v>30000</v>
          </cell>
          <cell r="N186">
            <v>30000</v>
          </cell>
          <cell r="P186">
            <v>60000</v>
          </cell>
          <cell r="Q186">
            <v>0</v>
          </cell>
          <cell r="S186" t="str">
            <v/>
          </cell>
          <cell r="T186">
            <v>30000</v>
          </cell>
          <cell r="U186">
            <v>0</v>
          </cell>
          <cell r="W186" t="str">
            <v/>
          </cell>
          <cell r="X186">
            <v>30000</v>
          </cell>
          <cell r="Y186">
            <v>0</v>
          </cell>
        </row>
        <row r="187">
          <cell r="A187">
            <v>139305</v>
          </cell>
          <cell r="B187" t="str">
            <v>Todd,Ian</v>
          </cell>
          <cell r="C187" t="str">
            <v>Vice President, Government &amp; Media Relations</v>
          </cell>
          <cell r="D187" t="str">
            <v>ENM</v>
          </cell>
          <cell r="E187">
            <v>2601021000</v>
          </cell>
          <cell r="F187" t="str">
            <v>Ruigrok,Charles</v>
          </cell>
          <cell r="G187" t="str">
            <v>Executive</v>
          </cell>
          <cell r="H187" t="str">
            <v>VP</v>
          </cell>
          <cell r="I187" t="str">
            <v>VPDR</v>
          </cell>
          <cell r="J187">
            <v>100000</v>
          </cell>
          <cell r="L187">
            <v>50000</v>
          </cell>
          <cell r="M187">
            <v>25000</v>
          </cell>
          <cell r="N187">
            <v>25000</v>
          </cell>
          <cell r="P187">
            <v>50000</v>
          </cell>
          <cell r="Q187">
            <v>0</v>
          </cell>
          <cell r="S187" t="str">
            <v/>
          </cell>
          <cell r="T187">
            <v>25000</v>
          </cell>
          <cell r="U187">
            <v>0</v>
          </cell>
          <cell r="W187">
            <v>41271</v>
          </cell>
          <cell r="X187">
            <v>0</v>
          </cell>
          <cell r="Y187">
            <v>25000</v>
          </cell>
        </row>
        <row r="188">
          <cell r="A188">
            <v>138275</v>
          </cell>
          <cell r="B188" t="str">
            <v>Woronuik,Scott</v>
          </cell>
          <cell r="C188" t="str">
            <v>VP Business Development BC</v>
          </cell>
          <cell r="D188" t="str">
            <v>ENM</v>
          </cell>
          <cell r="E188">
            <v>2601021000</v>
          </cell>
          <cell r="F188" t="str">
            <v>Ruigrok,Charles</v>
          </cell>
          <cell r="G188" t="str">
            <v>Executive</v>
          </cell>
          <cell r="H188" t="str">
            <v>VP</v>
          </cell>
          <cell r="I188" t="str">
            <v>VPDR</v>
          </cell>
          <cell r="J188">
            <v>65000</v>
          </cell>
          <cell r="K188" t="str">
            <v>Y</v>
          </cell>
          <cell r="L188">
            <v>32500</v>
          </cell>
          <cell r="M188">
            <v>16250</v>
          </cell>
          <cell r="N188">
            <v>16250</v>
          </cell>
          <cell r="O188">
            <v>40793</v>
          </cell>
          <cell r="P188">
            <v>0</v>
          </cell>
          <cell r="Q188">
            <v>32500</v>
          </cell>
          <cell r="R188" t="str">
            <v>Termed September 7, 2011</v>
          </cell>
          <cell r="S188" t="str">
            <v/>
          </cell>
          <cell r="T188">
            <v>16250</v>
          </cell>
          <cell r="U188">
            <v>0</v>
          </cell>
          <cell r="W188">
            <v>40793</v>
          </cell>
          <cell r="X188">
            <v>0</v>
          </cell>
          <cell r="Y188">
            <v>16250</v>
          </cell>
        </row>
        <row r="189">
          <cell r="A189">
            <v>140757</v>
          </cell>
          <cell r="B189" t="str">
            <v>Lenz,David</v>
          </cell>
          <cell r="C189" t="str">
            <v>Mgr, EasyMax Operations</v>
          </cell>
          <cell r="D189" t="str">
            <v>EEC</v>
          </cell>
          <cell r="E189">
            <v>2604059120</v>
          </cell>
          <cell r="F189" t="str">
            <v>McKee,James</v>
          </cell>
          <cell r="G189" t="str">
            <v>Analytical</v>
          </cell>
          <cell r="H189" t="str">
            <v>AN</v>
          </cell>
          <cell r="I189" t="str">
            <v>4</v>
          </cell>
          <cell r="J189">
            <v>10000</v>
          </cell>
          <cell r="L189">
            <v>5000</v>
          </cell>
          <cell r="M189">
            <v>2500</v>
          </cell>
          <cell r="N189">
            <v>2500</v>
          </cell>
          <cell r="R189" t="str">
            <v>Valeo transfer</v>
          </cell>
          <cell r="T189">
            <v>2500</v>
          </cell>
          <cell r="U189">
            <v>0</v>
          </cell>
          <cell r="V189" t="str">
            <v>Valeo transfer</v>
          </cell>
          <cell r="W189" t="str">
            <v/>
          </cell>
          <cell r="X189">
            <v>2500</v>
          </cell>
          <cell r="Y189">
            <v>0</v>
          </cell>
          <cell r="Z189" t="str">
            <v>Valeo transfer</v>
          </cell>
        </row>
        <row r="191">
          <cell r="A191" t="str">
            <v>Hold MTVP Award till July 2011</v>
          </cell>
        </row>
        <row r="192">
          <cell r="A192">
            <v>139521</v>
          </cell>
          <cell r="B192" t="str">
            <v>Abrahams,Jennifer A</v>
          </cell>
          <cell r="C192" t="str">
            <v>Mgr, Corp. Marketing &amp; Brand</v>
          </cell>
          <cell r="D192" t="str">
            <v>EEC</v>
          </cell>
          <cell r="E192">
            <v>2604059110</v>
          </cell>
          <cell r="F192" t="str">
            <v>Bjarnason,Joanne</v>
          </cell>
          <cell r="G192" t="str">
            <v>Communication</v>
          </cell>
          <cell r="H192" t="str">
            <v>CC</v>
          </cell>
          <cell r="I192" t="str">
            <v>4</v>
          </cell>
          <cell r="J192">
            <v>8600</v>
          </cell>
          <cell r="K192" t="str">
            <v>N</v>
          </cell>
          <cell r="L192">
            <v>4300</v>
          </cell>
          <cell r="M192">
            <v>2150</v>
          </cell>
          <cell r="N192">
            <v>2150</v>
          </cell>
          <cell r="O192">
            <v>40617</v>
          </cell>
          <cell r="P192">
            <v>0</v>
          </cell>
          <cell r="Q192">
            <v>4300</v>
          </cell>
          <cell r="R192" t="str">
            <v>Termed Mar 15, 2011</v>
          </cell>
          <cell r="S192">
            <v>40618</v>
          </cell>
          <cell r="T192">
            <v>0</v>
          </cell>
          <cell r="U192">
            <v>2150</v>
          </cell>
          <cell r="W192">
            <v>40618</v>
          </cell>
          <cell r="X192">
            <v>0</v>
          </cell>
          <cell r="Y192">
            <v>2150</v>
          </cell>
        </row>
        <row r="193">
          <cell r="A193">
            <v>139532</v>
          </cell>
          <cell r="B193" t="str">
            <v>Atkinson,Deb</v>
          </cell>
          <cell r="C193" t="str">
            <v>Controller, Retail Services</v>
          </cell>
          <cell r="D193" t="str">
            <v>EEC</v>
          </cell>
          <cell r="E193">
            <v>2604052304</v>
          </cell>
          <cell r="F193" t="str">
            <v>Halford,David</v>
          </cell>
          <cell r="G193" t="str">
            <v>Accounting &amp; Finance</v>
          </cell>
          <cell r="H193" t="str">
            <v>AF</v>
          </cell>
          <cell r="I193" t="str">
            <v>6</v>
          </cell>
          <cell r="J193">
            <v>36400</v>
          </cell>
          <cell r="K193" t="str">
            <v>Y</v>
          </cell>
          <cell r="L193">
            <v>18200</v>
          </cell>
          <cell r="M193">
            <v>9100</v>
          </cell>
          <cell r="N193">
            <v>9100</v>
          </cell>
          <cell r="P193">
            <v>18200</v>
          </cell>
          <cell r="Q193">
            <v>0</v>
          </cell>
          <cell r="S193" t="str">
            <v/>
          </cell>
          <cell r="T193">
            <v>9100</v>
          </cell>
          <cell r="U193">
            <v>0</v>
          </cell>
          <cell r="W193" t="str">
            <v/>
          </cell>
          <cell r="X193">
            <v>9100</v>
          </cell>
          <cell r="Y193">
            <v>0</v>
          </cell>
        </row>
        <row r="194">
          <cell r="A194">
            <v>139514</v>
          </cell>
          <cell r="B194" t="str">
            <v>Bennett,Victoria M.A.</v>
          </cell>
          <cell r="C194" t="str">
            <v>Mgr, Marketing Small Business</v>
          </cell>
          <cell r="D194" t="str">
            <v>EEC</v>
          </cell>
          <cell r="E194">
            <v>2604059110</v>
          </cell>
          <cell r="F194" t="str">
            <v>Bjarnason,Joanne</v>
          </cell>
          <cell r="G194" t="str">
            <v>Marketing &amp; Sales</v>
          </cell>
          <cell r="H194" t="str">
            <v>MS</v>
          </cell>
          <cell r="I194" t="str">
            <v>4</v>
          </cell>
          <cell r="J194">
            <v>9400</v>
          </cell>
          <cell r="K194" t="str">
            <v>N</v>
          </cell>
          <cell r="L194">
            <v>4700</v>
          </cell>
          <cell r="M194">
            <v>2350</v>
          </cell>
          <cell r="N194">
            <v>2350</v>
          </cell>
          <cell r="O194">
            <v>40617</v>
          </cell>
          <cell r="P194">
            <v>0</v>
          </cell>
          <cell r="Q194">
            <v>4700</v>
          </cell>
          <cell r="R194" t="str">
            <v>Termed Mar 15, 2011</v>
          </cell>
          <cell r="S194">
            <v>40618</v>
          </cell>
          <cell r="T194">
            <v>0</v>
          </cell>
          <cell r="U194">
            <v>2350</v>
          </cell>
          <cell r="W194">
            <v>40618</v>
          </cell>
          <cell r="X194">
            <v>0</v>
          </cell>
          <cell r="Y194">
            <v>2350</v>
          </cell>
        </row>
        <row r="195">
          <cell r="A195">
            <v>139512</v>
          </cell>
          <cell r="B195" t="str">
            <v>Bray,Marty G</v>
          </cell>
          <cell r="C195" t="str">
            <v>Mgr. Market Origination</v>
          </cell>
          <cell r="D195" t="str">
            <v>EEC</v>
          </cell>
          <cell r="E195">
            <v>2604052300</v>
          </cell>
          <cell r="F195" t="str">
            <v>McKee,James</v>
          </cell>
          <cell r="G195" t="str">
            <v>Analytical</v>
          </cell>
          <cell r="H195" t="str">
            <v>AN</v>
          </cell>
          <cell r="I195" t="str">
            <v>4</v>
          </cell>
          <cell r="J195">
            <v>10000</v>
          </cell>
          <cell r="K195" t="str">
            <v>Y</v>
          </cell>
          <cell r="L195">
            <v>5000</v>
          </cell>
          <cell r="M195">
            <v>2500</v>
          </cell>
          <cell r="N195">
            <v>2500</v>
          </cell>
          <cell r="P195">
            <v>5000</v>
          </cell>
          <cell r="Q195">
            <v>0</v>
          </cell>
          <cell r="S195" t="str">
            <v/>
          </cell>
          <cell r="T195">
            <v>2500</v>
          </cell>
          <cell r="U195">
            <v>0</v>
          </cell>
          <cell r="W195" t="str">
            <v/>
          </cell>
          <cell r="X195">
            <v>2500</v>
          </cell>
          <cell r="Y195">
            <v>0</v>
          </cell>
        </row>
        <row r="196">
          <cell r="A196">
            <v>139536</v>
          </cell>
          <cell r="B196" t="str">
            <v>Colenutt,Christina E</v>
          </cell>
          <cell r="C196" t="str">
            <v>Manager, Market Insights</v>
          </cell>
          <cell r="D196" t="str">
            <v>ENM</v>
          </cell>
          <cell r="E196">
            <v>2603026000</v>
          </cell>
          <cell r="F196" t="str">
            <v>Bjarnason,Joanne</v>
          </cell>
          <cell r="G196" t="str">
            <v>Marketing &amp; Sales</v>
          </cell>
          <cell r="H196" t="str">
            <v>MS</v>
          </cell>
          <cell r="I196" t="str">
            <v>4</v>
          </cell>
          <cell r="J196">
            <v>8600</v>
          </cell>
          <cell r="K196" t="str">
            <v>Y</v>
          </cell>
          <cell r="L196">
            <v>4300</v>
          </cell>
          <cell r="M196">
            <v>2150</v>
          </cell>
          <cell r="N196">
            <v>2150</v>
          </cell>
          <cell r="P196">
            <v>4300</v>
          </cell>
          <cell r="Q196">
            <v>0</v>
          </cell>
          <cell r="S196">
            <v>41093</v>
          </cell>
          <cell r="T196">
            <v>0</v>
          </cell>
          <cell r="U196">
            <v>2150</v>
          </cell>
          <cell r="W196">
            <v>41093</v>
          </cell>
          <cell r="X196">
            <v>0</v>
          </cell>
          <cell r="Y196">
            <v>2150</v>
          </cell>
        </row>
        <row r="197">
          <cell r="A197">
            <v>139515</v>
          </cell>
          <cell r="B197" t="str">
            <v>Crosson,Tom</v>
          </cell>
          <cell r="C197" t="str">
            <v>VP, Risk Management</v>
          </cell>
          <cell r="D197" t="str">
            <v>ENM</v>
          </cell>
          <cell r="E197">
            <v>2601031508</v>
          </cell>
          <cell r="F197" t="str">
            <v>Halford,David</v>
          </cell>
          <cell r="G197" t="str">
            <v>VP</v>
          </cell>
          <cell r="I197" t="str">
            <v>VP</v>
          </cell>
          <cell r="J197">
            <v>60000</v>
          </cell>
          <cell r="L197">
            <v>30000</v>
          </cell>
          <cell r="M197">
            <v>15000</v>
          </cell>
          <cell r="N197">
            <v>15000</v>
          </cell>
          <cell r="P197">
            <v>30000</v>
          </cell>
          <cell r="Q197">
            <v>0</v>
          </cell>
          <cell r="S197" t="str">
            <v/>
          </cell>
          <cell r="T197">
            <v>15000</v>
          </cell>
          <cell r="U197">
            <v>0</v>
          </cell>
          <cell r="W197" t="str">
            <v/>
          </cell>
          <cell r="X197">
            <v>15000</v>
          </cell>
          <cell r="Y197">
            <v>0</v>
          </cell>
        </row>
        <row r="198">
          <cell r="A198">
            <v>139490</v>
          </cell>
          <cell r="B198" t="str">
            <v>Devlin,Michelle J</v>
          </cell>
          <cell r="C198" t="str">
            <v>Manager, Energy Risk</v>
          </cell>
          <cell r="D198" t="str">
            <v>ENM</v>
          </cell>
          <cell r="E198">
            <v>2601037000</v>
          </cell>
          <cell r="F198" t="str">
            <v>Halford,David</v>
          </cell>
          <cell r="G198" t="str">
            <v>Accounting &amp; Finance</v>
          </cell>
          <cell r="H198" t="str">
            <v>AF</v>
          </cell>
          <cell r="I198" t="str">
            <v>4</v>
          </cell>
          <cell r="J198">
            <v>10000</v>
          </cell>
          <cell r="K198" t="str">
            <v>Y</v>
          </cell>
          <cell r="L198">
            <v>5000</v>
          </cell>
          <cell r="M198">
            <v>2500</v>
          </cell>
          <cell r="N198">
            <v>2500</v>
          </cell>
          <cell r="P198">
            <v>5000</v>
          </cell>
          <cell r="Q198">
            <v>0</v>
          </cell>
          <cell r="S198" t="str">
            <v/>
          </cell>
          <cell r="T198">
            <v>2500</v>
          </cell>
          <cell r="U198">
            <v>0</v>
          </cell>
          <cell r="W198" t="str">
            <v/>
          </cell>
          <cell r="X198">
            <v>2500</v>
          </cell>
          <cell r="Y198">
            <v>0</v>
          </cell>
        </row>
        <row r="199">
          <cell r="A199">
            <v>139541</v>
          </cell>
          <cell r="B199" t="str">
            <v>Dickens,Gary C</v>
          </cell>
          <cell r="C199" t="str">
            <v>Project Director, Shepard</v>
          </cell>
          <cell r="D199" t="str">
            <v>EEC</v>
          </cell>
          <cell r="E199">
            <v>2604077060</v>
          </cell>
          <cell r="F199" t="str">
            <v>Rehn,David</v>
          </cell>
          <cell r="G199" t="str">
            <v>Engineering</v>
          </cell>
          <cell r="H199" t="str">
            <v>EN</v>
          </cell>
          <cell r="I199" t="str">
            <v>6</v>
          </cell>
          <cell r="J199">
            <v>40000</v>
          </cell>
          <cell r="K199" t="str">
            <v>Y</v>
          </cell>
          <cell r="L199">
            <v>20000</v>
          </cell>
          <cell r="M199">
            <v>10000</v>
          </cell>
          <cell r="N199">
            <v>10000</v>
          </cell>
          <cell r="P199">
            <v>20000</v>
          </cell>
          <cell r="Q199">
            <v>0</v>
          </cell>
          <cell r="S199">
            <v>40942</v>
          </cell>
          <cell r="T199">
            <v>0</v>
          </cell>
          <cell r="U199">
            <v>10000</v>
          </cell>
          <cell r="V199" t="str">
            <v>Terminated Feb 3, 2012</v>
          </cell>
          <cell r="W199">
            <v>40942</v>
          </cell>
          <cell r="X199">
            <v>0</v>
          </cell>
          <cell r="Y199">
            <v>10000</v>
          </cell>
        </row>
        <row r="200">
          <cell r="A200">
            <v>139547</v>
          </cell>
          <cell r="B200" t="str">
            <v>Gollogly,Kate M</v>
          </cell>
          <cell r="C200" t="str">
            <v>Director, Marketing</v>
          </cell>
          <cell r="D200" t="str">
            <v>ENM</v>
          </cell>
          <cell r="E200">
            <v>2603026000</v>
          </cell>
          <cell r="F200" t="str">
            <v>Bjarnason,Joanne</v>
          </cell>
          <cell r="G200" t="str">
            <v>Marketing &amp; Sales</v>
          </cell>
          <cell r="H200" t="str">
            <v>MS</v>
          </cell>
          <cell r="I200" t="str">
            <v>6</v>
          </cell>
          <cell r="J200">
            <v>35100</v>
          </cell>
          <cell r="K200" t="str">
            <v>Y</v>
          </cell>
          <cell r="L200">
            <v>17550</v>
          </cell>
          <cell r="M200">
            <v>8775</v>
          </cell>
          <cell r="N200">
            <v>8775</v>
          </cell>
          <cell r="P200">
            <v>17550</v>
          </cell>
          <cell r="Q200">
            <v>0</v>
          </cell>
          <cell r="S200" t="str">
            <v/>
          </cell>
          <cell r="T200">
            <v>8775</v>
          </cell>
          <cell r="U200">
            <v>0</v>
          </cell>
          <cell r="W200" t="str">
            <v/>
          </cell>
          <cell r="X200">
            <v>8775</v>
          </cell>
          <cell r="Y200">
            <v>0</v>
          </cell>
        </row>
        <row r="201">
          <cell r="A201">
            <v>139525</v>
          </cell>
          <cell r="B201" t="str">
            <v>McIntosh,Krista R</v>
          </cell>
          <cell r="C201" t="str">
            <v>Director, Talent Management</v>
          </cell>
          <cell r="D201" t="str">
            <v>ENM</v>
          </cell>
          <cell r="E201">
            <v>2601021030</v>
          </cell>
          <cell r="F201" t="str">
            <v>Kurchina,Erin</v>
          </cell>
          <cell r="G201" t="str">
            <v>Human Resources</v>
          </cell>
          <cell r="H201" t="str">
            <v>HR</v>
          </cell>
          <cell r="I201" t="str">
            <v>6</v>
          </cell>
          <cell r="J201">
            <v>40000</v>
          </cell>
          <cell r="K201" t="str">
            <v>Y</v>
          </cell>
          <cell r="L201">
            <v>20000</v>
          </cell>
          <cell r="M201">
            <v>10000</v>
          </cell>
          <cell r="N201">
            <v>10000</v>
          </cell>
          <cell r="P201">
            <v>20000</v>
          </cell>
          <cell r="Q201">
            <v>0</v>
          </cell>
          <cell r="S201" t="str">
            <v/>
          </cell>
          <cell r="T201">
            <v>10000</v>
          </cell>
          <cell r="U201">
            <v>0</v>
          </cell>
          <cell r="W201" t="str">
            <v/>
          </cell>
          <cell r="X201">
            <v>10000</v>
          </cell>
          <cell r="Y201">
            <v>0</v>
          </cell>
        </row>
        <row r="204">
          <cell r="A204" t="str">
            <v>Totals</v>
          </cell>
          <cell r="J204">
            <v>5414000</v>
          </cell>
          <cell r="K204">
            <v>0</v>
          </cell>
          <cell r="L204">
            <v>2707000</v>
          </cell>
          <cell r="M204">
            <v>1353500</v>
          </cell>
          <cell r="N204">
            <v>1353500</v>
          </cell>
          <cell r="O204">
            <v>854933</v>
          </cell>
          <cell r="P204">
            <v>2445550</v>
          </cell>
          <cell r="Q204">
            <v>256450</v>
          </cell>
          <cell r="R204">
            <v>0</v>
          </cell>
          <cell r="S204">
            <v>655093</v>
          </cell>
          <cell r="T204">
            <v>1275650</v>
          </cell>
          <cell r="U204">
            <v>77850</v>
          </cell>
          <cell r="V204">
            <v>40999</v>
          </cell>
          <cell r="X204">
            <v>1066975</v>
          </cell>
          <cell r="Y204">
            <v>286525</v>
          </cell>
        </row>
      </sheetData>
      <sheetData sheetId="12">
        <row r="1">
          <cell r="A1" t="str">
            <v>2009 MTIP Awards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</row>
        <row r="2">
          <cell r="A2" t="str">
            <v>EE id</v>
          </cell>
          <cell r="B2" t="str">
            <v>Employee Name</v>
          </cell>
          <cell r="C2" t="str">
            <v>Position Title</v>
          </cell>
          <cell r="D2" t="str">
            <v>Company</v>
          </cell>
          <cell r="E2" t="str">
            <v>Department ID</v>
          </cell>
          <cell r="F2" t="str">
            <v>VP/EVP Name</v>
          </cell>
          <cell r="G2" t="str">
            <v>Job Family</v>
          </cell>
          <cell r="H2" t="str">
            <v>Grade</v>
          </cell>
          <cell r="I2" t="str">
            <v>Level</v>
          </cell>
          <cell r="J2" t="str">
            <v>Approved 2009 MTIP</v>
          </cell>
          <cell r="K2" t="str">
            <v>MTIP T &amp; C 
Date Returned</v>
          </cell>
          <cell r="L2" t="str">
            <v>Vesting
Dec. 10</v>
          </cell>
          <cell r="M2" t="str">
            <v>Vesting
Dec. 11</v>
          </cell>
          <cell r="N2" t="str">
            <v>Vesting
Dec. 12</v>
          </cell>
          <cell r="O2" t="str">
            <v>2010 Termination Date</v>
          </cell>
          <cell r="P2" t="str">
            <v>Amended 10 MTIP Payment based on termination (represents actual MTIP recv'd in 10)</v>
          </cell>
          <cell r="Q2" t="str">
            <v>2010 Forfeited MTIP based on termination</v>
          </cell>
          <cell r="R2" t="str">
            <v>Comment</v>
          </cell>
          <cell r="S2" t="str">
            <v>2011 Termination Date</v>
          </cell>
          <cell r="T2" t="str">
            <v>Amended 11 MTIP Payment based on termination (represents actual MTIP recv'd in 12)</v>
          </cell>
          <cell r="U2" t="str">
            <v>2011 Forfeited MTIP based on termination</v>
          </cell>
          <cell r="V2" t="str">
            <v>Comment</v>
          </cell>
          <cell r="W2" t="str">
            <v>2012 Termination Date</v>
          </cell>
          <cell r="X2" t="str">
            <v>Amended '12 MTIP Payment based on termination (represents actual MTIP recv'd in '13)</v>
          </cell>
          <cell r="Y2" t="str">
            <v>2012 Forfeited MTIP based on termination</v>
          </cell>
          <cell r="Z2" t="str">
            <v>Comment</v>
          </cell>
        </row>
        <row r="3">
          <cell r="A3">
            <v>137781</v>
          </cell>
          <cell r="B3" t="str">
            <v>Afaganis,James L</v>
          </cell>
          <cell r="C3" t="str">
            <v>Director, Legal Services</v>
          </cell>
          <cell r="D3" t="str">
            <v>ENM</v>
          </cell>
          <cell r="E3">
            <v>2603023000</v>
          </cell>
          <cell r="F3" t="str">
            <v>Hemstock,Rob</v>
          </cell>
          <cell r="G3" t="str">
            <v>Legal</v>
          </cell>
          <cell r="H3" t="str">
            <v>LA</v>
          </cell>
          <cell r="I3" t="str">
            <v>6</v>
          </cell>
          <cell r="J3">
            <v>52000</v>
          </cell>
          <cell r="K3" t="str">
            <v>Y</v>
          </cell>
          <cell r="L3">
            <v>26000</v>
          </cell>
          <cell r="M3">
            <v>13000</v>
          </cell>
          <cell r="N3">
            <v>13000</v>
          </cell>
          <cell r="P3">
            <v>26000</v>
          </cell>
          <cell r="Q3">
            <v>0</v>
          </cell>
          <cell r="T3">
            <v>13000</v>
          </cell>
          <cell r="U3">
            <v>0</v>
          </cell>
          <cell r="X3">
            <v>13000</v>
          </cell>
          <cell r="Y3">
            <v>0</v>
          </cell>
          <cell r="AC3">
            <v>0</v>
          </cell>
        </row>
        <row r="4">
          <cell r="A4">
            <v>137996</v>
          </cell>
          <cell r="B4" t="str">
            <v>Anand,Brij M</v>
          </cell>
          <cell r="C4" t="str">
            <v>Director,  CommercialValuation</v>
          </cell>
          <cell r="D4" t="str">
            <v>EEC</v>
          </cell>
          <cell r="E4">
            <v>2604077050</v>
          </cell>
          <cell r="F4" t="str">
            <v>Rehn,Dave</v>
          </cell>
          <cell r="G4" t="str">
            <v>Corporate Development</v>
          </cell>
          <cell r="H4" t="str">
            <v>CD</v>
          </cell>
          <cell r="I4" t="str">
            <v>6</v>
          </cell>
          <cell r="J4">
            <v>40000</v>
          </cell>
          <cell r="K4" t="str">
            <v>Y</v>
          </cell>
          <cell r="L4">
            <v>20000</v>
          </cell>
          <cell r="M4">
            <v>10000</v>
          </cell>
          <cell r="N4">
            <v>10000</v>
          </cell>
          <cell r="P4">
            <v>20000</v>
          </cell>
          <cell r="Q4">
            <v>0</v>
          </cell>
          <cell r="T4">
            <v>10000</v>
          </cell>
          <cell r="U4">
            <v>0</v>
          </cell>
          <cell r="X4">
            <v>10000</v>
          </cell>
          <cell r="Y4">
            <v>0</v>
          </cell>
          <cell r="AC4">
            <v>0</v>
          </cell>
        </row>
        <row r="5">
          <cell r="A5">
            <v>137489</v>
          </cell>
          <cell r="B5" t="str">
            <v>Anderson,Micheal</v>
          </cell>
          <cell r="C5" t="str">
            <v>Manager, Application Sustain.</v>
          </cell>
          <cell r="D5" t="str">
            <v>ENM</v>
          </cell>
          <cell r="E5">
            <v>2603033270</v>
          </cell>
          <cell r="F5" t="str">
            <v>Tyler,Terry</v>
          </cell>
          <cell r="G5" t="str">
            <v>Information Services</v>
          </cell>
          <cell r="H5" t="str">
            <v>IS</v>
          </cell>
          <cell r="I5" t="str">
            <v>4</v>
          </cell>
          <cell r="J5">
            <v>15000</v>
          </cell>
          <cell r="K5" t="str">
            <v>Y</v>
          </cell>
          <cell r="L5">
            <v>7500</v>
          </cell>
          <cell r="M5">
            <v>3750</v>
          </cell>
          <cell r="N5">
            <v>3750</v>
          </cell>
          <cell r="P5">
            <v>7500</v>
          </cell>
          <cell r="Q5">
            <v>0</v>
          </cell>
          <cell r="T5">
            <v>3750</v>
          </cell>
          <cell r="U5">
            <v>0</v>
          </cell>
          <cell r="X5">
            <v>3750</v>
          </cell>
          <cell r="Y5">
            <v>0</v>
          </cell>
        </row>
        <row r="6">
          <cell r="A6">
            <v>135932</v>
          </cell>
          <cell r="B6" t="str">
            <v>Austin,Kim</v>
          </cell>
          <cell r="C6" t="str">
            <v>Mgr,Regulatory Fin. Compliance</v>
          </cell>
          <cell r="D6" t="str">
            <v>EPC</v>
          </cell>
          <cell r="E6">
            <v>2602040060</v>
          </cell>
          <cell r="F6" t="str">
            <v>Ehlers,Rick</v>
          </cell>
          <cell r="G6" t="str">
            <v>Accounting &amp; Finance</v>
          </cell>
          <cell r="H6" t="str">
            <v>AF</v>
          </cell>
          <cell r="I6" t="str">
            <v>4</v>
          </cell>
          <cell r="J6">
            <v>10000</v>
          </cell>
          <cell r="K6" t="str">
            <v>Y</v>
          </cell>
          <cell r="L6">
            <v>5000</v>
          </cell>
          <cell r="M6">
            <v>2500</v>
          </cell>
          <cell r="N6">
            <v>2500</v>
          </cell>
          <cell r="P6">
            <v>5000</v>
          </cell>
          <cell r="Q6">
            <v>0</v>
          </cell>
          <cell r="T6">
            <v>2500</v>
          </cell>
          <cell r="U6">
            <v>0</v>
          </cell>
          <cell r="X6">
            <v>2500</v>
          </cell>
          <cell r="Y6">
            <v>0</v>
          </cell>
        </row>
        <row r="7">
          <cell r="A7">
            <v>138513</v>
          </cell>
          <cell r="B7" t="str">
            <v>Bastin,Andrea</v>
          </cell>
          <cell r="C7" t="str">
            <v>Director, Rev.Cyc. &amp; Bill.Ops.</v>
          </cell>
          <cell r="D7" t="str">
            <v>EEI</v>
          </cell>
          <cell r="E7">
            <v>2605075205</v>
          </cell>
          <cell r="F7" t="str">
            <v>Tyler,Terry</v>
          </cell>
          <cell r="G7" t="str">
            <v>Analytical</v>
          </cell>
          <cell r="H7" t="str">
            <v>AN</v>
          </cell>
          <cell r="I7" t="str">
            <v>6</v>
          </cell>
          <cell r="J7">
            <v>45000</v>
          </cell>
          <cell r="K7" t="str">
            <v>Y</v>
          </cell>
          <cell r="L7">
            <v>22500</v>
          </cell>
          <cell r="M7">
            <v>11250</v>
          </cell>
          <cell r="N7">
            <v>11250</v>
          </cell>
          <cell r="P7">
            <v>22500</v>
          </cell>
          <cell r="Q7">
            <v>0</v>
          </cell>
          <cell r="T7">
            <v>11250</v>
          </cell>
          <cell r="U7">
            <v>0</v>
          </cell>
          <cell r="X7">
            <v>11250</v>
          </cell>
          <cell r="Y7">
            <v>0</v>
          </cell>
        </row>
        <row r="8">
          <cell r="A8">
            <v>138273</v>
          </cell>
          <cell r="B8" t="str">
            <v>Beda,Gary</v>
          </cell>
          <cell r="C8" t="str">
            <v>Mgr, Project Controls</v>
          </cell>
          <cell r="D8" t="str">
            <v>ENM</v>
          </cell>
          <cell r="E8">
            <v>2603033300</v>
          </cell>
          <cell r="F8" t="str">
            <v>Tyler,Terry</v>
          </cell>
          <cell r="G8" t="str">
            <v>Information Services</v>
          </cell>
          <cell r="H8" t="str">
            <v>IS</v>
          </cell>
          <cell r="I8" t="str">
            <v>4</v>
          </cell>
          <cell r="J8">
            <v>10000</v>
          </cell>
          <cell r="K8" t="str">
            <v>Y</v>
          </cell>
          <cell r="L8">
            <v>5000</v>
          </cell>
          <cell r="M8">
            <v>2500</v>
          </cell>
          <cell r="N8">
            <v>2500</v>
          </cell>
          <cell r="O8">
            <v>40404</v>
          </cell>
          <cell r="P8">
            <v>0</v>
          </cell>
          <cell r="Q8">
            <v>5000</v>
          </cell>
          <cell r="R8" t="str">
            <v>Termed Aug 14.2010</v>
          </cell>
          <cell r="T8">
            <v>0</v>
          </cell>
          <cell r="U8">
            <v>2500</v>
          </cell>
          <cell r="X8">
            <v>0</v>
          </cell>
          <cell r="Y8">
            <v>2500</v>
          </cell>
        </row>
        <row r="9">
          <cell r="A9">
            <v>139231</v>
          </cell>
          <cell r="B9" t="str">
            <v>Billinghurst,Shelley L</v>
          </cell>
          <cell r="C9" t="str">
            <v>Manager, Strategic Staffing</v>
          </cell>
          <cell r="D9" t="str">
            <v>ENM</v>
          </cell>
          <cell r="E9">
            <v>2601021040</v>
          </cell>
          <cell r="F9" t="str">
            <v>Kurchina,Erin</v>
          </cell>
          <cell r="G9" t="str">
            <v>Human Resources</v>
          </cell>
          <cell r="H9" t="str">
            <v>HR</v>
          </cell>
          <cell r="I9" t="str">
            <v>4</v>
          </cell>
          <cell r="J9">
            <v>13000</v>
          </cell>
          <cell r="K9" t="str">
            <v>Y</v>
          </cell>
          <cell r="L9">
            <v>6500</v>
          </cell>
          <cell r="M9">
            <v>3250</v>
          </cell>
          <cell r="N9">
            <v>3250</v>
          </cell>
          <cell r="P9">
            <v>6500</v>
          </cell>
          <cell r="Q9">
            <v>0</v>
          </cell>
          <cell r="T9">
            <v>3250</v>
          </cell>
          <cell r="U9">
            <v>0</v>
          </cell>
          <cell r="X9">
            <v>3250</v>
          </cell>
          <cell r="Y9">
            <v>0</v>
          </cell>
        </row>
        <row r="10">
          <cell r="A10">
            <v>138778</v>
          </cell>
          <cell r="B10" t="str">
            <v>Bosman-Tyler,Candace G</v>
          </cell>
          <cell r="C10" t="str">
            <v>Mgr, Training &amp; Quality Assur.</v>
          </cell>
          <cell r="D10" t="str">
            <v>EEI</v>
          </cell>
          <cell r="E10">
            <v>2605075500</v>
          </cell>
          <cell r="F10" t="str">
            <v>Tyler,Terry</v>
          </cell>
          <cell r="G10" t="str">
            <v>Customer Service</v>
          </cell>
          <cell r="H10" t="str">
            <v>CS</v>
          </cell>
          <cell r="I10" t="str">
            <v>4</v>
          </cell>
          <cell r="J10">
            <v>10000</v>
          </cell>
          <cell r="K10" t="str">
            <v>Y</v>
          </cell>
          <cell r="L10">
            <v>5000</v>
          </cell>
          <cell r="M10">
            <v>2500</v>
          </cell>
          <cell r="N10">
            <v>2500</v>
          </cell>
          <cell r="P10">
            <v>5000</v>
          </cell>
          <cell r="Q10">
            <v>0</v>
          </cell>
          <cell r="T10">
            <v>2500</v>
          </cell>
          <cell r="U10">
            <v>0</v>
          </cell>
          <cell r="X10">
            <v>2500</v>
          </cell>
          <cell r="Y10">
            <v>0</v>
          </cell>
        </row>
        <row r="11">
          <cell r="A11">
            <v>138037</v>
          </cell>
          <cell r="B11" t="str">
            <v>Bourgeois,David A</v>
          </cell>
          <cell r="C11" t="str">
            <v>Mgr,Retail Pricing &amp; Analytics</v>
          </cell>
          <cell r="D11" t="str">
            <v>EEC</v>
          </cell>
          <cell r="E11">
            <v>2604052305</v>
          </cell>
          <cell r="F11" t="str">
            <v>Powell,James</v>
          </cell>
          <cell r="G11" t="str">
            <v>Analytical</v>
          </cell>
          <cell r="H11" t="str">
            <v>AN</v>
          </cell>
          <cell r="I11" t="str">
            <v>4</v>
          </cell>
          <cell r="J11">
            <v>12000</v>
          </cell>
          <cell r="K11" t="str">
            <v>Y</v>
          </cell>
          <cell r="L11">
            <v>6000</v>
          </cell>
          <cell r="M11">
            <v>3000</v>
          </cell>
          <cell r="N11">
            <v>3000</v>
          </cell>
          <cell r="P11">
            <v>6000</v>
          </cell>
          <cell r="Q11">
            <v>0</v>
          </cell>
          <cell r="T11">
            <v>3000</v>
          </cell>
          <cell r="U11">
            <v>0</v>
          </cell>
          <cell r="X11">
            <v>3000</v>
          </cell>
          <cell r="Y11">
            <v>0</v>
          </cell>
        </row>
        <row r="12">
          <cell r="A12">
            <v>137880</v>
          </cell>
          <cell r="B12" t="str">
            <v>Boyd,Susanne M.</v>
          </cell>
          <cell r="C12" t="str">
            <v>Mgr, Revenue Cycle Operations</v>
          </cell>
          <cell r="D12" t="str">
            <v>EEI</v>
          </cell>
          <cell r="E12">
            <v>2605075250</v>
          </cell>
          <cell r="F12" t="str">
            <v>Tyler,Terry</v>
          </cell>
          <cell r="G12" t="str">
            <v>Customer Service</v>
          </cell>
          <cell r="H12" t="str">
            <v>CS</v>
          </cell>
          <cell r="I12" t="str">
            <v>4</v>
          </cell>
          <cell r="J12">
            <v>10000</v>
          </cell>
          <cell r="K12" t="str">
            <v>Y</v>
          </cell>
          <cell r="L12">
            <v>5000</v>
          </cell>
          <cell r="M12">
            <v>2500</v>
          </cell>
          <cell r="N12">
            <v>2500</v>
          </cell>
          <cell r="P12">
            <v>5000</v>
          </cell>
          <cell r="Q12">
            <v>0</v>
          </cell>
          <cell r="T12">
            <v>2500</v>
          </cell>
          <cell r="U12">
            <v>0</v>
          </cell>
          <cell r="X12">
            <v>2500</v>
          </cell>
          <cell r="Y12">
            <v>0</v>
          </cell>
        </row>
        <row r="13">
          <cell r="A13">
            <v>71758</v>
          </cell>
          <cell r="B13" t="str">
            <v>Brown,Katherine M</v>
          </cell>
          <cell r="C13" t="str">
            <v>Manager, Regulated Rate</v>
          </cell>
          <cell r="D13" t="str">
            <v>EPC</v>
          </cell>
          <cell r="E13">
            <v>2602044000</v>
          </cell>
          <cell r="F13" t="str">
            <v>Ehlers,Rick</v>
          </cell>
          <cell r="G13" t="str">
            <v>Operations</v>
          </cell>
          <cell r="H13" t="str">
            <v>OP</v>
          </cell>
          <cell r="I13" t="str">
            <v>4</v>
          </cell>
          <cell r="J13">
            <v>10000</v>
          </cell>
          <cell r="K13" t="str">
            <v>Y</v>
          </cell>
          <cell r="L13">
            <v>5000</v>
          </cell>
          <cell r="M13">
            <v>2500</v>
          </cell>
          <cell r="N13">
            <v>2500</v>
          </cell>
          <cell r="P13">
            <v>5000</v>
          </cell>
          <cell r="Q13">
            <v>0</v>
          </cell>
          <cell r="T13">
            <v>2500</v>
          </cell>
          <cell r="U13">
            <v>0</v>
          </cell>
          <cell r="X13">
            <v>2500</v>
          </cell>
          <cell r="Y13">
            <v>0</v>
          </cell>
        </row>
        <row r="14">
          <cell r="A14">
            <v>137603</v>
          </cell>
          <cell r="B14" t="str">
            <v>Care,Amy</v>
          </cell>
          <cell r="C14" t="str">
            <v>Manager, Consumer Marketing</v>
          </cell>
          <cell r="D14" t="str">
            <v>EEC</v>
          </cell>
          <cell r="E14">
            <v>2604059110</v>
          </cell>
          <cell r="F14" t="str">
            <v>Bjarnason,Joanne</v>
          </cell>
          <cell r="G14" t="str">
            <v>Marketing &amp; Sales</v>
          </cell>
          <cell r="H14" t="str">
            <v>MS</v>
          </cell>
          <cell r="I14" t="str">
            <v>4</v>
          </cell>
          <cell r="J14">
            <v>10000</v>
          </cell>
          <cell r="K14" t="str">
            <v>Y</v>
          </cell>
          <cell r="L14">
            <v>5000</v>
          </cell>
          <cell r="M14">
            <v>2500</v>
          </cell>
          <cell r="N14">
            <v>2500</v>
          </cell>
          <cell r="O14">
            <v>40197</v>
          </cell>
          <cell r="P14">
            <v>0</v>
          </cell>
          <cell r="Q14">
            <v>5000</v>
          </cell>
          <cell r="R14" t="str">
            <v>Termed Jan 19, 2010</v>
          </cell>
          <cell r="T14">
            <v>0</v>
          </cell>
          <cell r="U14">
            <v>2500</v>
          </cell>
          <cell r="X14">
            <v>0</v>
          </cell>
          <cell r="Y14">
            <v>2500</v>
          </cell>
        </row>
        <row r="15">
          <cell r="A15">
            <v>139211</v>
          </cell>
          <cell r="B15" t="str">
            <v>Carlson,David F</v>
          </cell>
          <cell r="C15" t="str">
            <v>Manager, Business Dev, BC</v>
          </cell>
          <cell r="D15" t="str">
            <v>EEC</v>
          </cell>
          <cell r="E15">
            <v>2604077040</v>
          </cell>
          <cell r="F15" t="str">
            <v>Rehn,Dave</v>
          </cell>
          <cell r="G15" t="str">
            <v>Corporate Development</v>
          </cell>
          <cell r="H15" t="str">
            <v>CD</v>
          </cell>
          <cell r="I15" t="str">
            <v>4</v>
          </cell>
          <cell r="J15">
            <v>15000</v>
          </cell>
          <cell r="K15" t="str">
            <v>Y</v>
          </cell>
          <cell r="L15">
            <v>7500</v>
          </cell>
          <cell r="M15">
            <v>3750</v>
          </cell>
          <cell r="N15">
            <v>3750</v>
          </cell>
          <cell r="P15">
            <v>7500</v>
          </cell>
          <cell r="Q15">
            <v>0</v>
          </cell>
          <cell r="T15">
            <v>3750</v>
          </cell>
          <cell r="U15">
            <v>0</v>
          </cell>
          <cell r="X15">
            <v>3750</v>
          </cell>
          <cell r="Y15">
            <v>0</v>
          </cell>
        </row>
        <row r="16">
          <cell r="A16">
            <v>139212</v>
          </cell>
          <cell r="B16" t="str">
            <v>Carmichael,David A</v>
          </cell>
          <cell r="C16" t="str">
            <v>Network Operation, Team Lead</v>
          </cell>
          <cell r="D16" t="str">
            <v>ENV</v>
          </cell>
          <cell r="E16">
            <v>2606065000</v>
          </cell>
          <cell r="F16" t="str">
            <v>Bremner,Helen</v>
          </cell>
          <cell r="G16" t="str">
            <v>Operations</v>
          </cell>
          <cell r="H16" t="str">
            <v>OP</v>
          </cell>
          <cell r="I16" t="str">
            <v>3</v>
          </cell>
          <cell r="J16">
            <v>5000</v>
          </cell>
          <cell r="K16" t="str">
            <v>Y</v>
          </cell>
          <cell r="L16">
            <v>2500</v>
          </cell>
          <cell r="M16">
            <v>1250</v>
          </cell>
          <cell r="N16">
            <v>1250</v>
          </cell>
          <cell r="P16">
            <v>2500</v>
          </cell>
          <cell r="Q16">
            <v>0</v>
          </cell>
          <cell r="T16">
            <v>1250</v>
          </cell>
          <cell r="U16">
            <v>0</v>
          </cell>
          <cell r="X16">
            <v>1250</v>
          </cell>
          <cell r="Y16">
            <v>0</v>
          </cell>
        </row>
        <row r="17">
          <cell r="A17">
            <v>139068</v>
          </cell>
          <cell r="B17" t="str">
            <v>Castonguay,Claude A.</v>
          </cell>
          <cell r="C17" t="str">
            <v>Technical Sales Specialist</v>
          </cell>
          <cell r="D17" t="str">
            <v>ENV</v>
          </cell>
          <cell r="E17">
            <v>2606065000</v>
          </cell>
          <cell r="F17" t="str">
            <v>Bremner,Helen</v>
          </cell>
          <cell r="G17" t="str">
            <v>Marketing &amp; Sales</v>
          </cell>
          <cell r="H17" t="str">
            <v>MS</v>
          </cell>
          <cell r="I17" t="str">
            <v>3</v>
          </cell>
          <cell r="J17">
            <v>5000</v>
          </cell>
          <cell r="K17" t="str">
            <v>Y</v>
          </cell>
          <cell r="L17">
            <v>2500</v>
          </cell>
          <cell r="M17">
            <v>1250</v>
          </cell>
          <cell r="N17">
            <v>1250</v>
          </cell>
          <cell r="O17">
            <v>40425</v>
          </cell>
          <cell r="P17">
            <v>0</v>
          </cell>
          <cell r="Q17">
            <v>2500</v>
          </cell>
          <cell r="R17" t="str">
            <v>Termed Sept 4, 2010</v>
          </cell>
          <cell r="T17">
            <v>0</v>
          </cell>
          <cell r="U17">
            <v>1250</v>
          </cell>
          <cell r="X17">
            <v>0</v>
          </cell>
          <cell r="Y17">
            <v>1250</v>
          </cell>
        </row>
        <row r="18">
          <cell r="A18">
            <v>62141</v>
          </cell>
          <cell r="B18" t="str">
            <v>Caza,Richard L</v>
          </cell>
          <cell r="C18" t="str">
            <v>Manager, Revenue Metering</v>
          </cell>
          <cell r="D18" t="str">
            <v>EPC</v>
          </cell>
          <cell r="E18">
            <v>2602045001</v>
          </cell>
          <cell r="F18" t="str">
            <v>Ehlers,Rick</v>
          </cell>
          <cell r="G18" t="str">
            <v>Operations</v>
          </cell>
          <cell r="H18" t="str">
            <v>OP</v>
          </cell>
          <cell r="I18" t="str">
            <v>4</v>
          </cell>
          <cell r="J18">
            <v>10000</v>
          </cell>
          <cell r="K18" t="str">
            <v>Y</v>
          </cell>
          <cell r="L18">
            <v>5000</v>
          </cell>
          <cell r="M18">
            <v>2500</v>
          </cell>
          <cell r="N18">
            <v>2500</v>
          </cell>
          <cell r="P18">
            <v>5000</v>
          </cell>
          <cell r="Q18">
            <v>0</v>
          </cell>
          <cell r="T18">
            <v>2500</v>
          </cell>
          <cell r="U18">
            <v>0</v>
          </cell>
          <cell r="X18">
            <v>2500</v>
          </cell>
          <cell r="Y18">
            <v>0</v>
          </cell>
        </row>
        <row r="19">
          <cell r="A19">
            <v>130780</v>
          </cell>
          <cell r="B19" t="str">
            <v>Chao,Ken</v>
          </cell>
          <cell r="C19" t="str">
            <v>Interim GM, ENMAX Power Serv.</v>
          </cell>
          <cell r="D19" t="str">
            <v>EPS</v>
          </cell>
          <cell r="E19">
            <v>2607057500</v>
          </cell>
          <cell r="F19" t="str">
            <v>Ehlers,Rick</v>
          </cell>
          <cell r="G19" t="str">
            <v>Engineering</v>
          </cell>
          <cell r="H19" t="str">
            <v>EN</v>
          </cell>
          <cell r="I19" t="str">
            <v>4</v>
          </cell>
          <cell r="J19">
            <v>30000</v>
          </cell>
          <cell r="K19" t="str">
            <v>Y</v>
          </cell>
          <cell r="L19">
            <v>15000</v>
          </cell>
          <cell r="M19">
            <v>7500</v>
          </cell>
          <cell r="N19">
            <v>7500</v>
          </cell>
          <cell r="P19">
            <v>15000</v>
          </cell>
          <cell r="Q19">
            <v>0</v>
          </cell>
          <cell r="T19">
            <v>7500</v>
          </cell>
          <cell r="U19">
            <v>0</v>
          </cell>
          <cell r="X19">
            <v>7500</v>
          </cell>
          <cell r="Y19">
            <v>0</v>
          </cell>
        </row>
        <row r="20">
          <cell r="A20">
            <v>137976</v>
          </cell>
          <cell r="B20" t="str">
            <v>Chicilo,Kent</v>
          </cell>
          <cell r="C20" t="str">
            <v>Manager, Legal Services</v>
          </cell>
          <cell r="D20" t="str">
            <v>ENM</v>
          </cell>
          <cell r="E20">
            <v>2603023000</v>
          </cell>
          <cell r="F20" t="str">
            <v>Hemstock,Rob</v>
          </cell>
          <cell r="G20" t="str">
            <v>Legal</v>
          </cell>
          <cell r="H20" t="str">
            <v>LA</v>
          </cell>
          <cell r="I20" t="str">
            <v>4</v>
          </cell>
          <cell r="J20">
            <v>16000</v>
          </cell>
          <cell r="K20" t="str">
            <v>Y</v>
          </cell>
          <cell r="L20">
            <v>8000</v>
          </cell>
          <cell r="M20">
            <v>4000</v>
          </cell>
          <cell r="N20">
            <v>4000</v>
          </cell>
          <cell r="P20">
            <v>8000</v>
          </cell>
          <cell r="Q20">
            <v>0</v>
          </cell>
          <cell r="T20">
            <v>4000</v>
          </cell>
          <cell r="U20">
            <v>0</v>
          </cell>
          <cell r="W20">
            <v>40990</v>
          </cell>
          <cell r="X20">
            <v>0</v>
          </cell>
          <cell r="Y20">
            <v>4000</v>
          </cell>
          <cell r="Z20" t="str">
            <v>Terminated march 22,2012</v>
          </cell>
        </row>
        <row r="21">
          <cell r="A21">
            <v>137408</v>
          </cell>
          <cell r="B21" t="str">
            <v>Chretien,Bruce P.</v>
          </cell>
          <cell r="C21" t="str">
            <v>Dir, Regulated Revenue Service</v>
          </cell>
          <cell r="D21" t="str">
            <v>EPC</v>
          </cell>
          <cell r="E21">
            <v>2602044000</v>
          </cell>
          <cell r="F21" t="str">
            <v>Ehlers,Rick</v>
          </cell>
          <cell r="G21" t="str">
            <v>Operations</v>
          </cell>
          <cell r="H21" t="str">
            <v>OP</v>
          </cell>
          <cell r="I21" t="str">
            <v>6</v>
          </cell>
          <cell r="J21">
            <v>45000</v>
          </cell>
          <cell r="K21" t="str">
            <v>Y</v>
          </cell>
          <cell r="L21">
            <v>22500</v>
          </cell>
          <cell r="M21">
            <v>11250</v>
          </cell>
          <cell r="N21">
            <v>11250</v>
          </cell>
          <cell r="P21">
            <v>22500</v>
          </cell>
          <cell r="Q21">
            <v>0</v>
          </cell>
          <cell r="T21">
            <v>11250</v>
          </cell>
          <cell r="U21">
            <v>0</v>
          </cell>
          <cell r="X21">
            <v>11250</v>
          </cell>
          <cell r="Y21">
            <v>0</v>
          </cell>
        </row>
        <row r="22">
          <cell r="A22">
            <v>103918</v>
          </cell>
          <cell r="B22" t="str">
            <v>Chui,Paul Wing Sang</v>
          </cell>
          <cell r="C22" t="str">
            <v>Mgr, Planning &amp; Cust. Projects</v>
          </cell>
          <cell r="D22" t="str">
            <v>EPC</v>
          </cell>
          <cell r="E22">
            <v>2602043000</v>
          </cell>
          <cell r="F22" t="str">
            <v>Ehlers,Rick</v>
          </cell>
          <cell r="G22" t="str">
            <v>Engineering</v>
          </cell>
          <cell r="H22" t="str">
            <v>EN</v>
          </cell>
          <cell r="I22" t="str">
            <v>4</v>
          </cell>
          <cell r="J22">
            <v>10000</v>
          </cell>
          <cell r="K22" t="str">
            <v>Y</v>
          </cell>
          <cell r="L22">
            <v>5000</v>
          </cell>
          <cell r="M22">
            <v>2500</v>
          </cell>
          <cell r="N22">
            <v>2500</v>
          </cell>
          <cell r="P22">
            <v>5000</v>
          </cell>
          <cell r="Q22">
            <v>0</v>
          </cell>
          <cell r="T22">
            <v>2500</v>
          </cell>
          <cell r="U22">
            <v>0</v>
          </cell>
          <cell r="X22">
            <v>2500</v>
          </cell>
          <cell r="Y22">
            <v>0</v>
          </cell>
        </row>
        <row r="23">
          <cell r="A23">
            <v>138906</v>
          </cell>
          <cell r="B23" t="str">
            <v>Clark,Kenneth C</v>
          </cell>
          <cell r="C23" t="str">
            <v>Manager, Enterprise Risk</v>
          </cell>
          <cell r="D23" t="str">
            <v>ENM</v>
          </cell>
          <cell r="E23">
            <v>2601031508</v>
          </cell>
          <cell r="F23" t="str">
            <v>Halford,David</v>
          </cell>
          <cell r="G23" t="str">
            <v>Accounting &amp; Finance</v>
          </cell>
          <cell r="H23" t="str">
            <v>AF</v>
          </cell>
          <cell r="I23" t="str">
            <v>4</v>
          </cell>
          <cell r="J23">
            <v>15000</v>
          </cell>
          <cell r="L23">
            <v>7500</v>
          </cell>
          <cell r="M23">
            <v>3750</v>
          </cell>
          <cell r="N23">
            <v>3750</v>
          </cell>
          <cell r="P23">
            <v>7500</v>
          </cell>
          <cell r="Q23">
            <v>0</v>
          </cell>
          <cell r="T23">
            <v>3750</v>
          </cell>
          <cell r="U23">
            <v>0</v>
          </cell>
          <cell r="X23">
            <v>3750</v>
          </cell>
          <cell r="Y23">
            <v>0</v>
          </cell>
        </row>
        <row r="24">
          <cell r="A24">
            <v>137955</v>
          </cell>
          <cell r="B24" t="str">
            <v>Clark,Lyndon Bud A</v>
          </cell>
          <cell r="C24" t="str">
            <v>Controller, Commodities Fin.</v>
          </cell>
          <cell r="D24" t="str">
            <v>EEC</v>
          </cell>
          <cell r="E24">
            <v>2604052304</v>
          </cell>
          <cell r="F24" t="str">
            <v>Halford,David</v>
          </cell>
          <cell r="G24" t="str">
            <v>Accounting &amp; Finance</v>
          </cell>
          <cell r="H24" t="str">
            <v>AF</v>
          </cell>
          <cell r="I24" t="str">
            <v>6</v>
          </cell>
          <cell r="J24">
            <v>47000</v>
          </cell>
          <cell r="K24" t="str">
            <v>Y</v>
          </cell>
          <cell r="L24">
            <v>23500</v>
          </cell>
          <cell r="M24">
            <v>11750</v>
          </cell>
          <cell r="N24">
            <v>11750</v>
          </cell>
          <cell r="P24">
            <v>23500</v>
          </cell>
          <cell r="Q24">
            <v>0</v>
          </cell>
          <cell r="T24">
            <v>11750</v>
          </cell>
          <cell r="U24">
            <v>0</v>
          </cell>
          <cell r="X24">
            <v>11750</v>
          </cell>
          <cell r="Y24">
            <v>0</v>
          </cell>
        </row>
        <row r="25">
          <cell r="A25">
            <v>138145</v>
          </cell>
          <cell r="B25" t="str">
            <v>Coutts,Tracy D</v>
          </cell>
          <cell r="C25" t="str">
            <v>Mgr, Generation Assets</v>
          </cell>
          <cell r="D25" t="str">
            <v>EEC</v>
          </cell>
          <cell r="E25">
            <v>2604054000</v>
          </cell>
          <cell r="F25" t="str">
            <v>Rehn,Dave</v>
          </cell>
          <cell r="G25" t="str">
            <v>Analytical</v>
          </cell>
          <cell r="H25" t="str">
            <v>AN</v>
          </cell>
          <cell r="I25" t="str">
            <v>4</v>
          </cell>
          <cell r="J25">
            <v>13000</v>
          </cell>
          <cell r="K25" t="str">
            <v>Y</v>
          </cell>
          <cell r="L25">
            <v>6500</v>
          </cell>
          <cell r="M25">
            <v>3250</v>
          </cell>
          <cell r="N25">
            <v>3250</v>
          </cell>
          <cell r="P25">
            <v>6500</v>
          </cell>
          <cell r="Q25">
            <v>0</v>
          </cell>
          <cell r="T25">
            <v>3250</v>
          </cell>
          <cell r="U25">
            <v>0</v>
          </cell>
          <cell r="X25">
            <v>3250</v>
          </cell>
          <cell r="Y25">
            <v>0</v>
          </cell>
        </row>
        <row r="26">
          <cell r="A26">
            <v>139159</v>
          </cell>
          <cell r="B26" t="str">
            <v>Coyte,Marc</v>
          </cell>
          <cell r="C26" t="str">
            <v>Director, Treasury</v>
          </cell>
          <cell r="D26" t="str">
            <v>ENM</v>
          </cell>
          <cell r="E26">
            <v>2601031500</v>
          </cell>
          <cell r="F26" t="str">
            <v>Halford,David</v>
          </cell>
          <cell r="G26" t="str">
            <v>Accounting &amp; Finance</v>
          </cell>
          <cell r="H26" t="str">
            <v>AF</v>
          </cell>
          <cell r="I26" t="str">
            <v>6</v>
          </cell>
          <cell r="J26">
            <v>47000</v>
          </cell>
          <cell r="K26" t="str">
            <v>Y</v>
          </cell>
          <cell r="L26">
            <v>23500</v>
          </cell>
          <cell r="M26">
            <v>11750</v>
          </cell>
          <cell r="N26">
            <v>11750</v>
          </cell>
          <cell r="P26">
            <v>23500</v>
          </cell>
          <cell r="Q26">
            <v>0</v>
          </cell>
          <cell r="T26">
            <v>11750</v>
          </cell>
          <cell r="U26">
            <v>0</v>
          </cell>
          <cell r="X26">
            <v>11750</v>
          </cell>
          <cell r="Y26">
            <v>0</v>
          </cell>
        </row>
        <row r="27">
          <cell r="A27">
            <v>137565</v>
          </cell>
          <cell r="B27" t="str">
            <v>Craig,K.Dean</v>
          </cell>
          <cell r="C27" t="str">
            <v>Projects Specialist Engineer</v>
          </cell>
          <cell r="D27" t="str">
            <v>EPC</v>
          </cell>
          <cell r="E27">
            <v>2602043200</v>
          </cell>
          <cell r="F27" t="str">
            <v>Ehlers,Rick</v>
          </cell>
          <cell r="G27" t="str">
            <v>Engineering</v>
          </cell>
          <cell r="H27" t="str">
            <v>EN</v>
          </cell>
          <cell r="I27" t="str">
            <v>3</v>
          </cell>
          <cell r="J27">
            <v>9000</v>
          </cell>
          <cell r="K27" t="str">
            <v>Y</v>
          </cell>
          <cell r="L27">
            <v>4500</v>
          </cell>
          <cell r="M27">
            <v>2250</v>
          </cell>
          <cell r="N27">
            <v>2250</v>
          </cell>
          <cell r="P27">
            <v>4500</v>
          </cell>
          <cell r="Q27">
            <v>0</v>
          </cell>
          <cell r="T27">
            <v>2250</v>
          </cell>
          <cell r="U27">
            <v>0</v>
          </cell>
          <cell r="X27">
            <v>2250</v>
          </cell>
          <cell r="Y27">
            <v>0</v>
          </cell>
        </row>
        <row r="28">
          <cell r="A28">
            <v>136112</v>
          </cell>
          <cell r="B28" t="str">
            <v>Czaikowski,Gary</v>
          </cell>
          <cell r="C28" t="str">
            <v>Manager, District Energy Dev.</v>
          </cell>
          <cell r="D28" t="str">
            <v>ENM</v>
          </cell>
          <cell r="E28">
            <v>2608038700</v>
          </cell>
          <cell r="F28" t="str">
            <v>Rehn,Dave</v>
          </cell>
          <cell r="G28" t="str">
            <v>Corporate Development</v>
          </cell>
          <cell r="H28" t="str">
            <v>CD</v>
          </cell>
          <cell r="I28" t="str">
            <v>4</v>
          </cell>
          <cell r="J28">
            <v>13000</v>
          </cell>
          <cell r="K28" t="str">
            <v>Y</v>
          </cell>
          <cell r="L28">
            <v>6500</v>
          </cell>
          <cell r="M28">
            <v>3250</v>
          </cell>
          <cell r="N28">
            <v>3250</v>
          </cell>
          <cell r="P28">
            <v>6500</v>
          </cell>
          <cell r="Q28">
            <v>0</v>
          </cell>
          <cell r="T28">
            <v>3250</v>
          </cell>
          <cell r="U28">
            <v>0</v>
          </cell>
          <cell r="X28">
            <v>3250</v>
          </cell>
          <cell r="Y28">
            <v>0</v>
          </cell>
        </row>
        <row r="29">
          <cell r="A29">
            <v>138571</v>
          </cell>
          <cell r="B29" t="str">
            <v>Dahrouge,Khaled</v>
          </cell>
          <cell r="C29" t="str">
            <v>Manager, Workforce Planning</v>
          </cell>
          <cell r="D29" t="str">
            <v>EEI</v>
          </cell>
          <cell r="E29">
            <v>2605075500</v>
          </cell>
          <cell r="F29" t="str">
            <v>Tyler,Terry</v>
          </cell>
          <cell r="G29" t="str">
            <v>Analytical</v>
          </cell>
          <cell r="H29" t="str">
            <v>AN</v>
          </cell>
          <cell r="I29" t="str">
            <v>4</v>
          </cell>
          <cell r="J29">
            <v>10000</v>
          </cell>
          <cell r="K29" t="str">
            <v>Y</v>
          </cell>
          <cell r="L29">
            <v>5000</v>
          </cell>
          <cell r="M29">
            <v>2500</v>
          </cell>
          <cell r="N29">
            <v>2500</v>
          </cell>
          <cell r="P29">
            <v>5000</v>
          </cell>
          <cell r="Q29">
            <v>0</v>
          </cell>
          <cell r="T29">
            <v>2500</v>
          </cell>
          <cell r="U29">
            <v>0</v>
          </cell>
          <cell r="W29">
            <v>40971</v>
          </cell>
          <cell r="X29">
            <v>0</v>
          </cell>
          <cell r="Y29">
            <v>2500</v>
          </cell>
          <cell r="Z29" t="str">
            <v>Terminated march 3, 2012</v>
          </cell>
        </row>
        <row r="30">
          <cell r="A30">
            <v>105373</v>
          </cell>
          <cell r="B30" t="str">
            <v>Driediger,Todd</v>
          </cell>
          <cell r="C30" t="str">
            <v>Senior Engineer, Sys Ops</v>
          </cell>
          <cell r="D30" t="str">
            <v>EPC</v>
          </cell>
          <cell r="E30">
            <v>2602043200</v>
          </cell>
          <cell r="F30" t="str">
            <v>Ehlers,Rick</v>
          </cell>
          <cell r="G30" t="str">
            <v>Engineering</v>
          </cell>
          <cell r="H30" t="str">
            <v>EN</v>
          </cell>
          <cell r="I30" t="str">
            <v>S</v>
          </cell>
          <cell r="J30">
            <v>10000</v>
          </cell>
          <cell r="K30" t="str">
            <v>Y</v>
          </cell>
          <cell r="L30">
            <v>5000</v>
          </cell>
          <cell r="M30">
            <v>2500</v>
          </cell>
          <cell r="N30">
            <v>2500</v>
          </cell>
          <cell r="P30">
            <v>5000</v>
          </cell>
          <cell r="Q30">
            <v>0</v>
          </cell>
          <cell r="T30">
            <v>2500</v>
          </cell>
          <cell r="U30">
            <v>0</v>
          </cell>
          <cell r="X30">
            <v>2500</v>
          </cell>
          <cell r="Y30">
            <v>0</v>
          </cell>
        </row>
        <row r="31">
          <cell r="A31">
            <v>137826</v>
          </cell>
          <cell r="B31" t="str">
            <v>Drouin,Dominique</v>
          </cell>
          <cell r="C31" t="str">
            <v>Manager, Engineering</v>
          </cell>
          <cell r="D31" t="str">
            <v>ENV</v>
          </cell>
          <cell r="E31">
            <v>2606065000</v>
          </cell>
          <cell r="F31" t="str">
            <v>Bremner,Helen</v>
          </cell>
          <cell r="G31" t="str">
            <v>Engineering</v>
          </cell>
          <cell r="H31" t="str">
            <v>EN</v>
          </cell>
          <cell r="I31" t="str">
            <v>4</v>
          </cell>
          <cell r="J31">
            <v>13000</v>
          </cell>
          <cell r="K31" t="str">
            <v>Y</v>
          </cell>
          <cell r="L31">
            <v>6500</v>
          </cell>
          <cell r="M31">
            <v>3250</v>
          </cell>
          <cell r="N31">
            <v>3250</v>
          </cell>
          <cell r="P31">
            <v>6500</v>
          </cell>
          <cell r="Q31">
            <v>0</v>
          </cell>
          <cell r="T31">
            <v>3250</v>
          </cell>
          <cell r="U31">
            <v>0</v>
          </cell>
          <cell r="X31">
            <v>3250</v>
          </cell>
          <cell r="Y31">
            <v>0</v>
          </cell>
        </row>
        <row r="32">
          <cell r="A32">
            <v>136283</v>
          </cell>
          <cell r="B32" t="str">
            <v>Duncan,Judy M</v>
          </cell>
          <cell r="C32" t="str">
            <v>Director, Consumer Markets</v>
          </cell>
          <cell r="D32" t="str">
            <v>EEC</v>
          </cell>
          <cell r="E32">
            <v>2604059110</v>
          </cell>
          <cell r="F32" t="str">
            <v>Bjarnason,Joanne</v>
          </cell>
          <cell r="G32" t="str">
            <v>Marketing &amp; Sales</v>
          </cell>
          <cell r="H32" t="str">
            <v>MS</v>
          </cell>
          <cell r="I32" t="str">
            <v>6</v>
          </cell>
          <cell r="J32">
            <v>40000</v>
          </cell>
          <cell r="K32" t="str">
            <v>Y</v>
          </cell>
          <cell r="L32">
            <v>20000</v>
          </cell>
          <cell r="M32">
            <v>10000</v>
          </cell>
          <cell r="N32">
            <v>10000</v>
          </cell>
          <cell r="O32">
            <v>40183</v>
          </cell>
          <cell r="P32">
            <v>0</v>
          </cell>
          <cell r="Q32">
            <v>20000</v>
          </cell>
          <cell r="R32" t="str">
            <v>Termed Jan 5, 2010</v>
          </cell>
          <cell r="T32">
            <v>0</v>
          </cell>
          <cell r="U32">
            <v>10000</v>
          </cell>
          <cell r="X32">
            <v>0</v>
          </cell>
          <cell r="Y32">
            <v>10000</v>
          </cell>
        </row>
        <row r="33">
          <cell r="A33">
            <v>137036</v>
          </cell>
          <cell r="B33" t="str">
            <v>Elder,Ronald</v>
          </cell>
          <cell r="C33" t="str">
            <v>Mgr, Enterprise Architect</v>
          </cell>
          <cell r="D33" t="str">
            <v>ENM</v>
          </cell>
          <cell r="E33">
            <v>2603033630</v>
          </cell>
          <cell r="F33" t="str">
            <v>Tyler,Terry</v>
          </cell>
          <cell r="G33" t="str">
            <v>Information Services</v>
          </cell>
          <cell r="H33" t="str">
            <v>IS</v>
          </cell>
          <cell r="I33" t="str">
            <v>4</v>
          </cell>
          <cell r="J33">
            <v>10000</v>
          </cell>
          <cell r="L33">
            <v>5000</v>
          </cell>
          <cell r="M33">
            <v>2500</v>
          </cell>
          <cell r="N33">
            <v>2500</v>
          </cell>
          <cell r="O33">
            <v>40451</v>
          </cell>
          <cell r="P33">
            <v>0</v>
          </cell>
          <cell r="Q33">
            <v>5000</v>
          </cell>
          <cell r="R33" t="str">
            <v>Termed Sept 30, 2010</v>
          </cell>
          <cell r="T33">
            <v>0</v>
          </cell>
          <cell r="U33">
            <v>2500</v>
          </cell>
          <cell r="X33">
            <v>0</v>
          </cell>
          <cell r="Y33">
            <v>2500</v>
          </cell>
        </row>
        <row r="34">
          <cell r="A34">
            <v>138411</v>
          </cell>
          <cell r="B34" t="str">
            <v>Elias,Dennis</v>
          </cell>
          <cell r="C34" t="str">
            <v>Dir., Stakeholder &amp; Aborginal</v>
          </cell>
          <cell r="D34" t="str">
            <v>ENM</v>
          </cell>
          <cell r="E34">
            <v>2603025000</v>
          </cell>
          <cell r="F34" t="str">
            <v>Rehn,Dave</v>
          </cell>
          <cell r="G34" t="str">
            <v>Communication</v>
          </cell>
          <cell r="H34" t="str">
            <v>CC</v>
          </cell>
          <cell r="I34" t="str">
            <v>6</v>
          </cell>
          <cell r="J34">
            <v>20000</v>
          </cell>
          <cell r="K34" t="str">
            <v>Y</v>
          </cell>
          <cell r="L34">
            <v>10000</v>
          </cell>
          <cell r="M34">
            <v>5000</v>
          </cell>
          <cell r="N34">
            <v>5000</v>
          </cell>
          <cell r="P34">
            <v>10000</v>
          </cell>
          <cell r="Q34">
            <v>0</v>
          </cell>
          <cell r="T34">
            <v>5000</v>
          </cell>
          <cell r="U34">
            <v>0</v>
          </cell>
          <cell r="X34">
            <v>5000</v>
          </cell>
          <cell r="Y34">
            <v>0</v>
          </cell>
        </row>
        <row r="35">
          <cell r="A35">
            <v>31073</v>
          </cell>
          <cell r="B35" t="str">
            <v>Eloschuk,Dale F</v>
          </cell>
          <cell r="C35" t="str">
            <v>Manager, Business &amp; Network Op</v>
          </cell>
          <cell r="D35" t="str">
            <v>ENV</v>
          </cell>
          <cell r="E35">
            <v>2606065000</v>
          </cell>
          <cell r="F35" t="str">
            <v>Bremner,Helen</v>
          </cell>
          <cell r="G35" t="str">
            <v>Operations</v>
          </cell>
          <cell r="H35" t="str">
            <v>OP</v>
          </cell>
          <cell r="I35" t="str">
            <v>4</v>
          </cell>
          <cell r="J35">
            <v>14000</v>
          </cell>
          <cell r="K35" t="str">
            <v>Y</v>
          </cell>
          <cell r="L35">
            <v>7000</v>
          </cell>
          <cell r="M35">
            <v>3500</v>
          </cell>
          <cell r="N35">
            <v>3500</v>
          </cell>
          <cell r="P35">
            <v>7000</v>
          </cell>
          <cell r="Q35">
            <v>0</v>
          </cell>
          <cell r="T35">
            <v>3500</v>
          </cell>
          <cell r="U35">
            <v>0</v>
          </cell>
          <cell r="X35">
            <v>3500</v>
          </cell>
          <cell r="Y35">
            <v>0</v>
          </cell>
        </row>
        <row r="36">
          <cell r="A36">
            <v>139304</v>
          </cell>
          <cell r="B36" t="str">
            <v>Empey,Richard</v>
          </cell>
          <cell r="C36" t="str">
            <v>Applications Performance Eng</v>
          </cell>
          <cell r="D36" t="str">
            <v>EEC</v>
          </cell>
          <cell r="E36">
            <v>2604077000</v>
          </cell>
          <cell r="F36" t="str">
            <v>Rehn,Dave</v>
          </cell>
          <cell r="G36" t="str">
            <v>Engineering</v>
          </cell>
          <cell r="H36" t="str">
            <v>EN</v>
          </cell>
          <cell r="I36" t="str">
            <v>4</v>
          </cell>
          <cell r="J36">
            <v>5000</v>
          </cell>
          <cell r="K36" t="str">
            <v>Y</v>
          </cell>
          <cell r="L36">
            <v>2500</v>
          </cell>
          <cell r="M36">
            <v>1250</v>
          </cell>
          <cell r="N36">
            <v>1250</v>
          </cell>
          <cell r="P36">
            <v>2500</v>
          </cell>
          <cell r="Q36">
            <v>0</v>
          </cell>
          <cell r="T36">
            <v>1250</v>
          </cell>
          <cell r="U36">
            <v>0</v>
          </cell>
          <cell r="X36">
            <v>1250</v>
          </cell>
          <cell r="Y36">
            <v>0</v>
          </cell>
        </row>
        <row r="37">
          <cell r="A37">
            <v>137142</v>
          </cell>
          <cell r="B37" t="str">
            <v>Ensminger,Kevin M.</v>
          </cell>
          <cell r="C37" t="str">
            <v>ABAP Specialist - CRM</v>
          </cell>
          <cell r="D37" t="str">
            <v>ENM</v>
          </cell>
          <cell r="E37">
            <v>2603033260</v>
          </cell>
          <cell r="F37" t="str">
            <v>Tyler,Terry</v>
          </cell>
          <cell r="G37" t="str">
            <v>Information Services</v>
          </cell>
          <cell r="H37" t="str">
            <v>IS</v>
          </cell>
          <cell r="I37" t="str">
            <v>3</v>
          </cell>
          <cell r="J37">
            <v>10000</v>
          </cell>
          <cell r="K37" t="str">
            <v>Y</v>
          </cell>
          <cell r="L37">
            <v>5000</v>
          </cell>
          <cell r="M37">
            <v>2500</v>
          </cell>
          <cell r="N37">
            <v>2500</v>
          </cell>
          <cell r="P37">
            <v>5000</v>
          </cell>
          <cell r="Q37">
            <v>0</v>
          </cell>
          <cell r="T37">
            <v>2500</v>
          </cell>
          <cell r="U37">
            <v>0</v>
          </cell>
          <cell r="X37">
            <v>2500</v>
          </cell>
          <cell r="Y37">
            <v>0</v>
          </cell>
        </row>
        <row r="38">
          <cell r="A38">
            <v>136286</v>
          </cell>
          <cell r="B38" t="str">
            <v>Falconer,Robert</v>
          </cell>
          <cell r="C38" t="str">
            <v>Director, Distributed Generati</v>
          </cell>
          <cell r="D38" t="str">
            <v>EEC</v>
          </cell>
          <cell r="E38">
            <v>2604052007</v>
          </cell>
          <cell r="F38" t="str">
            <v>Bremner,Helen</v>
          </cell>
          <cell r="G38" t="str">
            <v>Analytical</v>
          </cell>
          <cell r="H38" t="str">
            <v>AN</v>
          </cell>
          <cell r="I38" t="str">
            <v>6</v>
          </cell>
          <cell r="J38">
            <v>35000</v>
          </cell>
          <cell r="L38">
            <v>17500</v>
          </cell>
          <cell r="M38">
            <v>8750</v>
          </cell>
          <cell r="N38">
            <v>8750</v>
          </cell>
          <cell r="P38">
            <v>17500</v>
          </cell>
          <cell r="Q38">
            <v>0</v>
          </cell>
          <cell r="S38">
            <v>40669</v>
          </cell>
          <cell r="T38">
            <v>0</v>
          </cell>
          <cell r="U38">
            <v>8750</v>
          </cell>
          <cell r="V38" t="str">
            <v>Termed May 6, 2011</v>
          </cell>
          <cell r="X38">
            <v>0</v>
          </cell>
          <cell r="Y38">
            <v>8750</v>
          </cell>
        </row>
        <row r="39">
          <cell r="A39">
            <v>139260</v>
          </cell>
          <cell r="B39" t="str">
            <v>Farrell,Stephen T</v>
          </cell>
          <cell r="C39" t="str">
            <v>Maintenance Manager</v>
          </cell>
          <cell r="D39" t="str">
            <v>EEC</v>
          </cell>
          <cell r="E39">
            <v>2604077000</v>
          </cell>
          <cell r="F39" t="str">
            <v>Rehn,Dave</v>
          </cell>
          <cell r="G39" t="str">
            <v>Operations</v>
          </cell>
          <cell r="H39" t="str">
            <v>OP</v>
          </cell>
          <cell r="I39" t="str">
            <v>4</v>
          </cell>
          <cell r="J39">
            <v>11000</v>
          </cell>
          <cell r="K39" t="str">
            <v>Y</v>
          </cell>
          <cell r="L39">
            <v>5500</v>
          </cell>
          <cell r="M39">
            <v>2750</v>
          </cell>
          <cell r="N39">
            <v>2750</v>
          </cell>
          <cell r="P39">
            <v>5500</v>
          </cell>
          <cell r="Q39">
            <v>0</v>
          </cell>
          <cell r="T39">
            <v>2750</v>
          </cell>
          <cell r="U39">
            <v>0</v>
          </cell>
          <cell r="X39">
            <v>2750</v>
          </cell>
          <cell r="Y39">
            <v>0</v>
          </cell>
        </row>
        <row r="40">
          <cell r="A40">
            <v>69996</v>
          </cell>
          <cell r="B40" t="str">
            <v>Fitzpatrick,Gary</v>
          </cell>
          <cell r="C40" t="str">
            <v>Mgr, Network Planning &amp; Design</v>
          </cell>
          <cell r="D40" t="str">
            <v>EPC</v>
          </cell>
          <cell r="E40">
            <v>2602041000</v>
          </cell>
          <cell r="F40" t="str">
            <v>Ehlers,Rick</v>
          </cell>
          <cell r="G40" t="str">
            <v>Engineering</v>
          </cell>
          <cell r="H40" t="str">
            <v>EN</v>
          </cell>
          <cell r="I40" t="str">
            <v>4</v>
          </cell>
          <cell r="J40">
            <v>10000</v>
          </cell>
          <cell r="K40" t="str">
            <v>Y</v>
          </cell>
          <cell r="L40">
            <v>5000</v>
          </cell>
          <cell r="M40">
            <v>2500</v>
          </cell>
          <cell r="N40">
            <v>2500</v>
          </cell>
          <cell r="P40">
            <v>5000</v>
          </cell>
          <cell r="Q40">
            <v>0</v>
          </cell>
          <cell r="T40">
            <v>2500</v>
          </cell>
          <cell r="U40">
            <v>0</v>
          </cell>
          <cell r="X40">
            <v>2500</v>
          </cell>
          <cell r="Y40">
            <v>0</v>
          </cell>
        </row>
        <row r="41">
          <cell r="A41">
            <v>138087</v>
          </cell>
          <cell r="B41" t="str">
            <v>Fitzpatrick,Moira H</v>
          </cell>
          <cell r="C41" t="str">
            <v>Director, Total Compensation</v>
          </cell>
          <cell r="D41" t="str">
            <v>ENM</v>
          </cell>
          <cell r="E41">
            <v>2601021010</v>
          </cell>
          <cell r="F41" t="str">
            <v>Kurchina,Erin</v>
          </cell>
          <cell r="G41" t="str">
            <v>Human Resources</v>
          </cell>
          <cell r="H41" t="str">
            <v>HR</v>
          </cell>
          <cell r="I41" t="str">
            <v>6</v>
          </cell>
          <cell r="J41">
            <v>48000</v>
          </cell>
          <cell r="K41" t="str">
            <v>Y</v>
          </cell>
          <cell r="L41">
            <v>24000</v>
          </cell>
          <cell r="M41">
            <v>12000</v>
          </cell>
          <cell r="N41">
            <v>12000</v>
          </cell>
          <cell r="P41">
            <v>24000</v>
          </cell>
          <cell r="Q41">
            <v>0</v>
          </cell>
          <cell r="T41">
            <v>12000</v>
          </cell>
          <cell r="U41">
            <v>0</v>
          </cell>
          <cell r="W41">
            <v>41233</v>
          </cell>
          <cell r="X41">
            <v>0</v>
          </cell>
          <cell r="Y41">
            <v>12000</v>
          </cell>
        </row>
        <row r="42">
          <cell r="A42">
            <v>135810</v>
          </cell>
          <cell r="B42" t="str">
            <v>Friesen,Shannon</v>
          </cell>
          <cell r="C42" t="str">
            <v>Director, Human Resources</v>
          </cell>
          <cell r="D42" t="str">
            <v>EPC</v>
          </cell>
          <cell r="E42">
            <v>2602040040</v>
          </cell>
          <cell r="F42" t="str">
            <v>Ehlers,Rick</v>
          </cell>
          <cell r="G42" t="str">
            <v>Human Resources</v>
          </cell>
          <cell r="H42" t="str">
            <v>HR</v>
          </cell>
          <cell r="I42" t="str">
            <v>6</v>
          </cell>
          <cell r="J42">
            <v>45000</v>
          </cell>
          <cell r="K42" t="str">
            <v>Y</v>
          </cell>
          <cell r="L42">
            <v>22500</v>
          </cell>
          <cell r="M42">
            <v>11250</v>
          </cell>
          <cell r="N42">
            <v>11250</v>
          </cell>
          <cell r="P42">
            <v>22500</v>
          </cell>
          <cell r="Q42">
            <v>0</v>
          </cell>
          <cell r="T42">
            <v>11250</v>
          </cell>
          <cell r="U42">
            <v>0</v>
          </cell>
          <cell r="X42">
            <v>11250</v>
          </cell>
          <cell r="Y42">
            <v>0</v>
          </cell>
        </row>
        <row r="43">
          <cell r="A43">
            <v>139109</v>
          </cell>
          <cell r="B43" t="str">
            <v>Gale,Joshua D.</v>
          </cell>
          <cell r="C43" t="str">
            <v>Operations Manager</v>
          </cell>
          <cell r="D43" t="str">
            <v>EEC</v>
          </cell>
          <cell r="E43">
            <v>2604077000</v>
          </cell>
          <cell r="F43" t="str">
            <v>Rehn,Dave</v>
          </cell>
          <cell r="G43" t="str">
            <v>Operations</v>
          </cell>
          <cell r="H43" t="str">
            <v>OP</v>
          </cell>
          <cell r="I43" t="str">
            <v>4</v>
          </cell>
          <cell r="J43">
            <v>12000</v>
          </cell>
          <cell r="K43" t="str">
            <v>Y</v>
          </cell>
          <cell r="L43">
            <v>6000</v>
          </cell>
          <cell r="M43">
            <v>3000</v>
          </cell>
          <cell r="N43">
            <v>3000</v>
          </cell>
          <cell r="P43">
            <v>6000</v>
          </cell>
          <cell r="Q43">
            <v>0</v>
          </cell>
          <cell r="T43">
            <v>3000</v>
          </cell>
          <cell r="U43">
            <v>0</v>
          </cell>
          <cell r="W43">
            <v>41150</v>
          </cell>
          <cell r="X43">
            <v>0</v>
          </cell>
          <cell r="Y43">
            <v>3000</v>
          </cell>
        </row>
        <row r="44">
          <cell r="A44">
            <v>137579</v>
          </cell>
          <cell r="B44" t="str">
            <v>Gelleta,Paul</v>
          </cell>
          <cell r="C44" t="str">
            <v>Manager, Billing Operations</v>
          </cell>
          <cell r="D44" t="str">
            <v>EEC</v>
          </cell>
          <cell r="E44">
            <v>2604052390</v>
          </cell>
          <cell r="F44" t="str">
            <v>McKee,James</v>
          </cell>
          <cell r="G44" t="str">
            <v>Operations</v>
          </cell>
          <cell r="H44" t="str">
            <v>OP</v>
          </cell>
          <cell r="I44" t="str">
            <v>4</v>
          </cell>
          <cell r="J44">
            <v>13000</v>
          </cell>
          <cell r="K44" t="str">
            <v>Y</v>
          </cell>
          <cell r="L44">
            <v>6500</v>
          </cell>
          <cell r="M44">
            <v>3250</v>
          </cell>
          <cell r="N44">
            <v>3250</v>
          </cell>
          <cell r="P44">
            <v>6500</v>
          </cell>
          <cell r="Q44">
            <v>0</v>
          </cell>
          <cell r="T44">
            <v>3250</v>
          </cell>
          <cell r="U44">
            <v>0</v>
          </cell>
          <cell r="X44">
            <v>3250</v>
          </cell>
          <cell r="Y44">
            <v>0</v>
          </cell>
        </row>
        <row r="45">
          <cell r="A45">
            <v>139270</v>
          </cell>
          <cell r="B45" t="str">
            <v>Gilewich,Greg N</v>
          </cell>
          <cell r="C45" t="str">
            <v>Manager, Comb Cycle Eng &amp; Proj</v>
          </cell>
          <cell r="D45" t="str">
            <v>EEC</v>
          </cell>
          <cell r="E45">
            <v>2604077060</v>
          </cell>
          <cell r="F45" t="str">
            <v>Rehn,Dave</v>
          </cell>
          <cell r="G45" t="str">
            <v>Engineering</v>
          </cell>
          <cell r="H45" t="str">
            <v>EN</v>
          </cell>
          <cell r="I45" t="str">
            <v>4</v>
          </cell>
          <cell r="J45">
            <v>15000</v>
          </cell>
          <cell r="K45" t="str">
            <v>Y</v>
          </cell>
          <cell r="L45">
            <v>7500</v>
          </cell>
          <cell r="M45">
            <v>3750</v>
          </cell>
          <cell r="N45">
            <v>3750</v>
          </cell>
          <cell r="P45">
            <v>7500</v>
          </cell>
          <cell r="Q45">
            <v>0</v>
          </cell>
          <cell r="T45">
            <v>3750</v>
          </cell>
          <cell r="U45">
            <v>0</v>
          </cell>
          <cell r="X45">
            <v>3750</v>
          </cell>
          <cell r="Y45">
            <v>0</v>
          </cell>
        </row>
        <row r="46">
          <cell r="A46">
            <v>137629</v>
          </cell>
          <cell r="B46" t="str">
            <v>Glew,Richard</v>
          </cell>
          <cell r="C46" t="str">
            <v>Director, Enterprise Proj Mgmt</v>
          </cell>
          <cell r="D46" t="str">
            <v>ENM</v>
          </cell>
          <cell r="E46">
            <v>2603033300</v>
          </cell>
          <cell r="F46" t="str">
            <v>Tyler,Terry</v>
          </cell>
          <cell r="G46" t="str">
            <v>Information Services</v>
          </cell>
          <cell r="H46" t="str">
            <v>IS</v>
          </cell>
          <cell r="I46" t="str">
            <v>6</v>
          </cell>
          <cell r="J46">
            <v>40000</v>
          </cell>
          <cell r="L46">
            <v>20000</v>
          </cell>
          <cell r="M46">
            <v>10000</v>
          </cell>
          <cell r="N46">
            <v>10000</v>
          </cell>
          <cell r="O46">
            <v>40474</v>
          </cell>
          <cell r="P46">
            <v>0</v>
          </cell>
          <cell r="Q46">
            <v>20000</v>
          </cell>
          <cell r="R46" t="str">
            <v>Termed Oct 23, 2010</v>
          </cell>
          <cell r="T46">
            <v>0</v>
          </cell>
          <cell r="U46">
            <v>10000</v>
          </cell>
          <cell r="X46">
            <v>0</v>
          </cell>
          <cell r="Y46">
            <v>10000</v>
          </cell>
        </row>
        <row r="47">
          <cell r="A47">
            <v>139168</v>
          </cell>
          <cell r="B47" t="str">
            <v>Grasmuck,Andrew S</v>
          </cell>
          <cell r="C47" t="str">
            <v>Director, IT Operations</v>
          </cell>
          <cell r="D47" t="str">
            <v>ENM</v>
          </cell>
          <cell r="E47">
            <v>2603033200</v>
          </cell>
          <cell r="F47" t="str">
            <v>Tyler,Terry</v>
          </cell>
          <cell r="G47" t="str">
            <v>Information Services</v>
          </cell>
          <cell r="H47" t="str">
            <v>IS</v>
          </cell>
          <cell r="I47" t="str">
            <v>6</v>
          </cell>
          <cell r="J47">
            <v>45000</v>
          </cell>
          <cell r="K47" t="str">
            <v>Y</v>
          </cell>
          <cell r="L47">
            <v>22500</v>
          </cell>
          <cell r="M47">
            <v>11250</v>
          </cell>
          <cell r="N47">
            <v>11250</v>
          </cell>
          <cell r="P47">
            <v>22500</v>
          </cell>
          <cell r="Q47">
            <v>0</v>
          </cell>
          <cell r="T47">
            <v>11250</v>
          </cell>
          <cell r="U47">
            <v>0</v>
          </cell>
          <cell r="X47">
            <v>11250</v>
          </cell>
          <cell r="Y47">
            <v>0</v>
          </cell>
        </row>
        <row r="48">
          <cell r="A48">
            <v>40438</v>
          </cell>
          <cell r="B48" t="str">
            <v>Greig,Donald M</v>
          </cell>
          <cell r="C48" t="str">
            <v>Manager, Special Projects</v>
          </cell>
          <cell r="D48" t="str">
            <v>EPC</v>
          </cell>
          <cell r="E48">
            <v>2602043000</v>
          </cell>
          <cell r="F48" t="str">
            <v>Ehlers,Rick</v>
          </cell>
          <cell r="G48" t="str">
            <v>Operations</v>
          </cell>
          <cell r="H48" t="str">
            <v>OP</v>
          </cell>
          <cell r="I48" t="str">
            <v>4</v>
          </cell>
          <cell r="J48">
            <v>5000</v>
          </cell>
          <cell r="K48" t="str">
            <v>Y</v>
          </cell>
          <cell r="L48">
            <v>2500</v>
          </cell>
          <cell r="M48">
            <v>1250</v>
          </cell>
          <cell r="N48">
            <v>1250</v>
          </cell>
          <cell r="P48">
            <v>2500</v>
          </cell>
          <cell r="Q48">
            <v>0</v>
          </cell>
          <cell r="T48">
            <v>1250</v>
          </cell>
          <cell r="U48">
            <v>0</v>
          </cell>
          <cell r="X48">
            <v>1250</v>
          </cell>
          <cell r="Y48">
            <v>0</v>
          </cell>
        </row>
        <row r="49">
          <cell r="A49">
            <v>137995</v>
          </cell>
          <cell r="B49" t="str">
            <v>Griba,Peter N.</v>
          </cell>
          <cell r="C49" t="str">
            <v>Bus. Dev. Mgr, Emerging Tech</v>
          </cell>
          <cell r="D49" t="str">
            <v>EEC</v>
          </cell>
          <cell r="E49">
            <v>2604077030</v>
          </cell>
          <cell r="F49" t="str">
            <v>Rehn,Dave</v>
          </cell>
          <cell r="G49" t="str">
            <v>Engineering</v>
          </cell>
          <cell r="H49" t="str">
            <v>EN</v>
          </cell>
          <cell r="I49" t="str">
            <v>4</v>
          </cell>
          <cell r="J49">
            <v>20000</v>
          </cell>
          <cell r="K49" t="str">
            <v>Y</v>
          </cell>
          <cell r="L49">
            <v>10000</v>
          </cell>
          <cell r="M49">
            <v>5000</v>
          </cell>
          <cell r="N49">
            <v>5000</v>
          </cell>
          <cell r="P49">
            <v>10000</v>
          </cell>
          <cell r="Q49">
            <v>0</v>
          </cell>
          <cell r="T49">
            <v>5000</v>
          </cell>
          <cell r="U49">
            <v>0</v>
          </cell>
          <cell r="X49">
            <v>5000</v>
          </cell>
          <cell r="Y49">
            <v>0</v>
          </cell>
        </row>
        <row r="50">
          <cell r="A50">
            <v>139184</v>
          </cell>
          <cell r="B50" t="str">
            <v>Griffiths,David N.</v>
          </cell>
          <cell r="C50" t="str">
            <v>Senior Mechanical Engineer</v>
          </cell>
          <cell r="D50" t="str">
            <v>EEC</v>
          </cell>
          <cell r="E50">
            <v>2604077060</v>
          </cell>
          <cell r="F50" t="str">
            <v>Rehn,Dave</v>
          </cell>
          <cell r="G50" t="str">
            <v>Engineering</v>
          </cell>
          <cell r="H50" t="str">
            <v>EN</v>
          </cell>
          <cell r="I50" t="str">
            <v>3</v>
          </cell>
          <cell r="J50">
            <v>12000</v>
          </cell>
          <cell r="K50" t="str">
            <v>Y</v>
          </cell>
          <cell r="L50">
            <v>6000</v>
          </cell>
          <cell r="M50">
            <v>3000</v>
          </cell>
          <cell r="N50">
            <v>3000</v>
          </cell>
          <cell r="O50">
            <v>40320</v>
          </cell>
          <cell r="P50">
            <v>0</v>
          </cell>
          <cell r="Q50">
            <v>6000</v>
          </cell>
          <cell r="R50" t="str">
            <v>Terminated May 22, 2010</v>
          </cell>
          <cell r="T50">
            <v>0</v>
          </cell>
          <cell r="U50">
            <v>3000</v>
          </cell>
          <cell r="X50">
            <v>0</v>
          </cell>
          <cell r="Y50">
            <v>3000</v>
          </cell>
        </row>
        <row r="51">
          <cell r="A51">
            <v>134418</v>
          </cell>
          <cell r="B51" t="str">
            <v>Hawrelko,Ken</v>
          </cell>
          <cell r="C51" t="str">
            <v>Director of Operations</v>
          </cell>
          <cell r="D51" t="str">
            <v>EPC</v>
          </cell>
          <cell r="E51">
            <v>2602043000</v>
          </cell>
          <cell r="F51" t="str">
            <v>Ehlers,Rick</v>
          </cell>
          <cell r="G51" t="str">
            <v>Engineering</v>
          </cell>
          <cell r="H51" t="str">
            <v>EN</v>
          </cell>
          <cell r="I51" t="str">
            <v>6</v>
          </cell>
          <cell r="J51">
            <v>55000</v>
          </cell>
          <cell r="K51" t="str">
            <v>Y</v>
          </cell>
          <cell r="L51">
            <v>27500</v>
          </cell>
          <cell r="M51">
            <v>13750</v>
          </cell>
          <cell r="N51">
            <v>13750</v>
          </cell>
          <cell r="P51">
            <v>27500</v>
          </cell>
          <cell r="Q51">
            <v>0</v>
          </cell>
          <cell r="T51">
            <v>13750</v>
          </cell>
          <cell r="U51">
            <v>0</v>
          </cell>
          <cell r="X51">
            <v>13750</v>
          </cell>
          <cell r="Y51">
            <v>0</v>
          </cell>
        </row>
        <row r="52">
          <cell r="A52">
            <v>136296</v>
          </cell>
          <cell r="B52" t="str">
            <v>Hildebrandt,Kurtis</v>
          </cell>
          <cell r="C52" t="str">
            <v>Mgr, Applications</v>
          </cell>
          <cell r="D52" t="str">
            <v>ENM</v>
          </cell>
          <cell r="E52">
            <v>2603022400</v>
          </cell>
          <cell r="F52" t="str">
            <v>Hemstock,Rob</v>
          </cell>
          <cell r="G52" t="str">
            <v>Regulatory Affairs</v>
          </cell>
          <cell r="H52" t="str">
            <v>RA</v>
          </cell>
          <cell r="I52" t="str">
            <v>4</v>
          </cell>
          <cell r="J52">
            <v>13000</v>
          </cell>
          <cell r="K52" t="str">
            <v>Y</v>
          </cell>
          <cell r="L52">
            <v>6500</v>
          </cell>
          <cell r="M52">
            <v>3250</v>
          </cell>
          <cell r="N52">
            <v>3250</v>
          </cell>
          <cell r="P52">
            <v>6500</v>
          </cell>
          <cell r="Q52">
            <v>0</v>
          </cell>
          <cell r="T52">
            <v>3250</v>
          </cell>
          <cell r="U52">
            <v>0</v>
          </cell>
          <cell r="X52">
            <v>3250</v>
          </cell>
          <cell r="Y52">
            <v>0</v>
          </cell>
        </row>
        <row r="53">
          <cell r="A53">
            <v>136904</v>
          </cell>
          <cell r="B53" t="str">
            <v>Hill,Greg</v>
          </cell>
          <cell r="C53" t="str">
            <v>Regional Sales Mgr, CGY</v>
          </cell>
          <cell r="D53" t="str">
            <v>EEC</v>
          </cell>
          <cell r="E53">
            <v>2604052310</v>
          </cell>
          <cell r="F53" t="str">
            <v>McKee,James</v>
          </cell>
          <cell r="G53" t="str">
            <v>Marketing &amp; Sales</v>
          </cell>
          <cell r="H53" t="str">
            <v>MS</v>
          </cell>
          <cell r="I53">
            <v>6</v>
          </cell>
          <cell r="J53">
            <v>39000</v>
          </cell>
          <cell r="K53" t="str">
            <v>Y</v>
          </cell>
          <cell r="L53">
            <v>19500</v>
          </cell>
          <cell r="M53">
            <v>9750</v>
          </cell>
          <cell r="N53">
            <v>9750</v>
          </cell>
          <cell r="P53">
            <v>19500</v>
          </cell>
          <cell r="Q53">
            <v>0</v>
          </cell>
          <cell r="S53">
            <v>40829</v>
          </cell>
          <cell r="T53">
            <v>0</v>
          </cell>
          <cell r="U53">
            <v>9750</v>
          </cell>
          <cell r="V53" t="str">
            <v>Termed Oct 13, 2011</v>
          </cell>
          <cell r="X53">
            <v>0</v>
          </cell>
          <cell r="Y53">
            <v>9750</v>
          </cell>
        </row>
        <row r="54">
          <cell r="A54">
            <v>107191</v>
          </cell>
          <cell r="B54" t="str">
            <v>Holloway,Michele M</v>
          </cell>
          <cell r="C54" t="str">
            <v>Manager, Internal Audit</v>
          </cell>
          <cell r="D54" t="str">
            <v>ENM</v>
          </cell>
          <cell r="E54">
            <v>2601036100</v>
          </cell>
          <cell r="F54" t="str">
            <v>Board</v>
          </cell>
          <cell r="G54" t="str">
            <v>Accounting &amp; Finance</v>
          </cell>
          <cell r="H54" t="str">
            <v>AF</v>
          </cell>
          <cell r="I54" t="str">
            <v>4</v>
          </cell>
          <cell r="J54">
            <v>15000</v>
          </cell>
          <cell r="L54">
            <v>7500</v>
          </cell>
          <cell r="M54">
            <v>3750</v>
          </cell>
          <cell r="N54">
            <v>3750</v>
          </cell>
          <cell r="P54">
            <v>7500</v>
          </cell>
          <cell r="Q54">
            <v>0</v>
          </cell>
          <cell r="T54">
            <v>3750</v>
          </cell>
          <cell r="U54">
            <v>0</v>
          </cell>
          <cell r="X54">
            <v>3750</v>
          </cell>
          <cell r="Y54">
            <v>0</v>
          </cell>
        </row>
        <row r="55">
          <cell r="A55">
            <v>139238</v>
          </cell>
          <cell r="B55" t="str">
            <v>Howe,Heather</v>
          </cell>
          <cell r="C55" t="str">
            <v>HR Bus Part -Strat Int &amp; IT HR</v>
          </cell>
          <cell r="D55" t="str">
            <v>ENM</v>
          </cell>
          <cell r="E55">
            <v>2601021000</v>
          </cell>
          <cell r="F55" t="str">
            <v>Kurchina,Erin</v>
          </cell>
          <cell r="G55" t="str">
            <v>Human Resources</v>
          </cell>
          <cell r="H55" t="str">
            <v>HR</v>
          </cell>
          <cell r="I55" t="str">
            <v>4</v>
          </cell>
          <cell r="J55">
            <v>13000</v>
          </cell>
          <cell r="K55" t="str">
            <v>Y</v>
          </cell>
          <cell r="L55">
            <v>6500</v>
          </cell>
          <cell r="M55">
            <v>3250</v>
          </cell>
          <cell r="N55">
            <v>3250</v>
          </cell>
          <cell r="P55">
            <v>6500</v>
          </cell>
          <cell r="Q55">
            <v>0</v>
          </cell>
          <cell r="T55">
            <v>3250</v>
          </cell>
          <cell r="U55">
            <v>0</v>
          </cell>
          <cell r="W55" t="str">
            <v/>
          </cell>
          <cell r="X55">
            <v>3250</v>
          </cell>
          <cell r="Y55">
            <v>0</v>
          </cell>
        </row>
        <row r="56">
          <cell r="A56">
            <v>139101</v>
          </cell>
          <cell r="B56" t="str">
            <v>Howie,John T</v>
          </cell>
          <cell r="C56" t="str">
            <v>Learning &amp; Development Spec.</v>
          </cell>
          <cell r="D56" t="str">
            <v>ENM</v>
          </cell>
          <cell r="E56">
            <v>2601021030</v>
          </cell>
          <cell r="F56" t="str">
            <v>Kurchina,Erin</v>
          </cell>
          <cell r="G56" t="str">
            <v>Human Resources</v>
          </cell>
          <cell r="H56" t="str">
            <v>HR</v>
          </cell>
          <cell r="I56" t="str">
            <v>3</v>
          </cell>
          <cell r="J56">
            <v>7500</v>
          </cell>
          <cell r="K56" t="str">
            <v>Y</v>
          </cell>
          <cell r="L56">
            <v>3750</v>
          </cell>
          <cell r="M56">
            <v>1875</v>
          </cell>
          <cell r="N56">
            <v>1875</v>
          </cell>
          <cell r="O56">
            <v>40522</v>
          </cell>
          <cell r="P56">
            <v>0</v>
          </cell>
          <cell r="Q56">
            <v>3750</v>
          </cell>
          <cell r="R56" t="str">
            <v>Terminated December 10, 2010</v>
          </cell>
          <cell r="T56">
            <v>0</v>
          </cell>
          <cell r="U56">
            <v>1875</v>
          </cell>
          <cell r="X56">
            <v>0</v>
          </cell>
          <cell r="Y56">
            <v>1875</v>
          </cell>
        </row>
        <row r="57">
          <cell r="A57">
            <v>138829</v>
          </cell>
          <cell r="B57" t="str">
            <v>Huang,Haoming</v>
          </cell>
          <cell r="C57" t="str">
            <v>Product Development Manager</v>
          </cell>
          <cell r="D57" t="str">
            <v>EEC</v>
          </cell>
          <cell r="E57">
            <v>2604052007</v>
          </cell>
          <cell r="F57" t="str">
            <v>Bremner,Helen</v>
          </cell>
          <cell r="G57" t="str">
            <v>Analytical</v>
          </cell>
          <cell r="H57" t="str">
            <v>AN</v>
          </cell>
          <cell r="I57" t="str">
            <v>4</v>
          </cell>
          <cell r="J57">
            <v>12000</v>
          </cell>
          <cell r="K57" t="str">
            <v>Y</v>
          </cell>
          <cell r="L57">
            <v>6000</v>
          </cell>
          <cell r="M57">
            <v>3000</v>
          </cell>
          <cell r="N57">
            <v>3000</v>
          </cell>
          <cell r="P57">
            <v>6000</v>
          </cell>
          <cell r="Q57">
            <v>0</v>
          </cell>
          <cell r="T57">
            <v>3000</v>
          </cell>
          <cell r="U57">
            <v>0</v>
          </cell>
          <cell r="X57">
            <v>3000</v>
          </cell>
          <cell r="Y57">
            <v>0</v>
          </cell>
        </row>
        <row r="58">
          <cell r="A58">
            <v>20176</v>
          </cell>
          <cell r="B58" t="str">
            <v>Jaffer,Mohamed</v>
          </cell>
          <cell r="C58" t="str">
            <v>Manager, Asset Management</v>
          </cell>
          <cell r="D58" t="str">
            <v>EPC</v>
          </cell>
          <cell r="E58">
            <v>2602043000</v>
          </cell>
          <cell r="F58" t="str">
            <v>Ehlers,Rick</v>
          </cell>
          <cell r="G58" t="str">
            <v>Engineering</v>
          </cell>
          <cell r="H58" t="str">
            <v>EN</v>
          </cell>
          <cell r="I58" t="str">
            <v>4</v>
          </cell>
          <cell r="J58">
            <v>10000</v>
          </cell>
          <cell r="K58" t="str">
            <v>Y</v>
          </cell>
          <cell r="L58">
            <v>5000</v>
          </cell>
          <cell r="M58">
            <v>2500</v>
          </cell>
          <cell r="N58">
            <v>2500</v>
          </cell>
          <cell r="P58">
            <v>5000</v>
          </cell>
          <cell r="Q58">
            <v>0</v>
          </cell>
          <cell r="T58">
            <v>2500</v>
          </cell>
          <cell r="U58">
            <v>0</v>
          </cell>
          <cell r="X58">
            <v>2500</v>
          </cell>
          <cell r="Y58">
            <v>0</v>
          </cell>
        </row>
        <row r="59">
          <cell r="A59">
            <v>137450</v>
          </cell>
          <cell r="B59" t="str">
            <v>Jewell,Kirstan</v>
          </cell>
          <cell r="C59" t="str">
            <v>Director, Employee Relations</v>
          </cell>
          <cell r="D59" t="str">
            <v>ENM</v>
          </cell>
          <cell r="E59">
            <v>2601021020</v>
          </cell>
          <cell r="F59" t="str">
            <v>Kurchina,Erin</v>
          </cell>
          <cell r="G59" t="str">
            <v>Human Resources</v>
          </cell>
          <cell r="H59" t="str">
            <v>HR</v>
          </cell>
          <cell r="I59" t="str">
            <v>6</v>
          </cell>
          <cell r="J59">
            <v>45000</v>
          </cell>
          <cell r="K59" t="str">
            <v>Y</v>
          </cell>
          <cell r="L59">
            <v>22500</v>
          </cell>
          <cell r="M59">
            <v>11250</v>
          </cell>
          <cell r="N59">
            <v>11250</v>
          </cell>
          <cell r="O59">
            <v>40319</v>
          </cell>
          <cell r="P59">
            <v>0</v>
          </cell>
          <cell r="Q59">
            <v>22500</v>
          </cell>
          <cell r="R59" t="str">
            <v>Terminated May 21, 2010</v>
          </cell>
          <cell r="T59">
            <v>0</v>
          </cell>
          <cell r="U59">
            <v>11250</v>
          </cell>
          <cell r="X59">
            <v>0</v>
          </cell>
          <cell r="Y59">
            <v>11250</v>
          </cell>
        </row>
        <row r="60">
          <cell r="A60">
            <v>22257</v>
          </cell>
          <cell r="B60" t="str">
            <v>Johansen,Harold</v>
          </cell>
          <cell r="C60" t="str">
            <v>Mgr, Reg. Affairs, DT Phase II</v>
          </cell>
          <cell r="D60" t="str">
            <v>ENM</v>
          </cell>
          <cell r="E60">
            <v>2603022400</v>
          </cell>
          <cell r="F60" t="str">
            <v>Hemstock,Rob</v>
          </cell>
          <cell r="G60" t="str">
            <v>Regulatory Affairs</v>
          </cell>
          <cell r="H60" t="str">
            <v>RA</v>
          </cell>
          <cell r="I60" t="str">
            <v>4</v>
          </cell>
          <cell r="J60">
            <v>14000</v>
          </cell>
          <cell r="K60" t="str">
            <v>Y</v>
          </cell>
          <cell r="L60">
            <v>7000</v>
          </cell>
          <cell r="M60">
            <v>3500</v>
          </cell>
          <cell r="N60">
            <v>3500</v>
          </cell>
          <cell r="P60">
            <v>7000</v>
          </cell>
          <cell r="Q60">
            <v>0</v>
          </cell>
          <cell r="T60">
            <v>3500</v>
          </cell>
          <cell r="U60">
            <v>0</v>
          </cell>
          <cell r="W60" t="str">
            <v/>
          </cell>
          <cell r="X60">
            <v>3500</v>
          </cell>
          <cell r="Y60">
            <v>0</v>
          </cell>
        </row>
        <row r="61">
          <cell r="A61">
            <v>136687</v>
          </cell>
          <cell r="B61" t="str">
            <v>Johnston,Jeff R.</v>
          </cell>
          <cell r="C61" t="str">
            <v>Manager Field Services</v>
          </cell>
          <cell r="D61" t="str">
            <v>EPS</v>
          </cell>
          <cell r="E61">
            <v>2607057500</v>
          </cell>
          <cell r="F61" t="str">
            <v>Ehlers,Rick</v>
          </cell>
          <cell r="G61" t="str">
            <v>Operations</v>
          </cell>
          <cell r="H61" t="str">
            <v>OP</v>
          </cell>
          <cell r="I61" t="str">
            <v>4</v>
          </cell>
          <cell r="J61">
            <v>10000</v>
          </cell>
          <cell r="K61" t="str">
            <v>Y</v>
          </cell>
          <cell r="L61">
            <v>5000</v>
          </cell>
          <cell r="M61">
            <v>2500</v>
          </cell>
          <cell r="N61">
            <v>2500</v>
          </cell>
          <cell r="P61">
            <v>5000</v>
          </cell>
          <cell r="Q61">
            <v>0</v>
          </cell>
          <cell r="S61">
            <v>40765</v>
          </cell>
          <cell r="T61">
            <v>0</v>
          </cell>
          <cell r="U61">
            <v>2500</v>
          </cell>
          <cell r="V61" t="str">
            <v>Terminated August 10, 2011</v>
          </cell>
          <cell r="X61">
            <v>0</v>
          </cell>
          <cell r="Y61">
            <v>2500</v>
          </cell>
        </row>
        <row r="62">
          <cell r="A62">
            <v>138014</v>
          </cell>
          <cell r="B62" t="str">
            <v>Joy,Christopher D</v>
          </cell>
          <cell r="C62" t="str">
            <v>Director, Comm &amp; Portfolio</v>
          </cell>
          <cell r="D62" t="str">
            <v>EEC</v>
          </cell>
          <cell r="E62">
            <v>2604054000</v>
          </cell>
          <cell r="F62" t="str">
            <v>Rehn,Dave</v>
          </cell>
          <cell r="G62" t="str">
            <v>Energy Supply</v>
          </cell>
          <cell r="H62" t="str">
            <v>ES</v>
          </cell>
          <cell r="I62" t="str">
            <v>6</v>
          </cell>
          <cell r="J62">
            <v>45000</v>
          </cell>
          <cell r="K62" t="str">
            <v>Y</v>
          </cell>
          <cell r="L62">
            <v>22500</v>
          </cell>
          <cell r="M62">
            <v>11250</v>
          </cell>
          <cell r="N62">
            <v>11250</v>
          </cell>
          <cell r="P62">
            <v>22500</v>
          </cell>
          <cell r="Q62">
            <v>0</v>
          </cell>
          <cell r="T62">
            <v>11250</v>
          </cell>
          <cell r="U62">
            <v>0</v>
          </cell>
          <cell r="X62">
            <v>11250</v>
          </cell>
          <cell r="Y62">
            <v>0</v>
          </cell>
        </row>
        <row r="63">
          <cell r="A63">
            <v>137977</v>
          </cell>
          <cell r="B63" t="str">
            <v>Kaiser,Louise R</v>
          </cell>
          <cell r="C63" t="str">
            <v>Mgr, ENMAX Power,Fin. Services</v>
          </cell>
          <cell r="D63" t="str">
            <v>EPC</v>
          </cell>
          <cell r="E63">
            <v>2602040060</v>
          </cell>
          <cell r="F63" t="str">
            <v>Ehlers,Rick</v>
          </cell>
          <cell r="G63" t="str">
            <v>Accounting &amp; Finance</v>
          </cell>
          <cell r="H63" t="str">
            <v>AF</v>
          </cell>
          <cell r="I63" t="str">
            <v>4</v>
          </cell>
          <cell r="J63">
            <v>10000</v>
          </cell>
          <cell r="K63" t="str">
            <v>Y</v>
          </cell>
          <cell r="L63">
            <v>5000</v>
          </cell>
          <cell r="M63">
            <v>2500</v>
          </cell>
          <cell r="N63">
            <v>2500</v>
          </cell>
          <cell r="P63">
            <v>5000</v>
          </cell>
          <cell r="Q63">
            <v>0</v>
          </cell>
          <cell r="T63">
            <v>2500</v>
          </cell>
          <cell r="U63">
            <v>0</v>
          </cell>
          <cell r="W63" t="str">
            <v/>
          </cell>
          <cell r="X63">
            <v>2500</v>
          </cell>
          <cell r="Y63">
            <v>0</v>
          </cell>
        </row>
        <row r="64">
          <cell r="A64">
            <v>137545</v>
          </cell>
          <cell r="B64" t="str">
            <v>Kennedy,Sarah</v>
          </cell>
          <cell r="C64" t="str">
            <v>Director, Sales and Marketing</v>
          </cell>
          <cell r="D64" t="str">
            <v>ENV</v>
          </cell>
          <cell r="E64">
            <v>2606065000</v>
          </cell>
          <cell r="F64" t="str">
            <v>Bremner,Helen</v>
          </cell>
          <cell r="G64" t="str">
            <v>Marketing &amp; Sales</v>
          </cell>
          <cell r="H64" t="str">
            <v>MS</v>
          </cell>
          <cell r="I64" t="str">
            <v>6</v>
          </cell>
          <cell r="J64">
            <v>40000</v>
          </cell>
          <cell r="K64" t="str">
            <v>Y</v>
          </cell>
          <cell r="L64">
            <v>20000</v>
          </cell>
          <cell r="M64">
            <v>10000</v>
          </cell>
          <cell r="N64">
            <v>10000</v>
          </cell>
          <cell r="O64">
            <v>40236</v>
          </cell>
          <cell r="P64">
            <v>0</v>
          </cell>
          <cell r="Q64">
            <v>20000</v>
          </cell>
          <cell r="R64" t="str">
            <v>Termed Feb 27, 2010</v>
          </cell>
          <cell r="T64">
            <v>0</v>
          </cell>
          <cell r="U64">
            <v>10000</v>
          </cell>
          <cell r="X64">
            <v>0</v>
          </cell>
          <cell r="Y64">
            <v>10000</v>
          </cell>
        </row>
        <row r="65">
          <cell r="A65">
            <v>136409</v>
          </cell>
          <cell r="B65" t="str">
            <v>Kivisto,Davin</v>
          </cell>
          <cell r="C65" t="str">
            <v>Director, Business Valuations</v>
          </cell>
          <cell r="D65" t="str">
            <v>EEC</v>
          </cell>
          <cell r="E65">
            <v>2604052300</v>
          </cell>
          <cell r="F65" t="str">
            <v>McKee,James</v>
          </cell>
          <cell r="G65" t="str">
            <v>Corporate Development</v>
          </cell>
          <cell r="H65" t="str">
            <v>CD</v>
          </cell>
          <cell r="I65" t="str">
            <v>6</v>
          </cell>
          <cell r="J65">
            <v>55000</v>
          </cell>
          <cell r="K65" t="str">
            <v>Y</v>
          </cell>
          <cell r="L65">
            <v>27500</v>
          </cell>
          <cell r="M65">
            <v>13750</v>
          </cell>
          <cell r="N65">
            <v>13750</v>
          </cell>
          <cell r="P65">
            <v>27500</v>
          </cell>
          <cell r="Q65">
            <v>0</v>
          </cell>
          <cell r="T65">
            <v>13750</v>
          </cell>
          <cell r="U65">
            <v>0</v>
          </cell>
          <cell r="X65">
            <v>13750</v>
          </cell>
          <cell r="Y65">
            <v>0</v>
          </cell>
        </row>
        <row r="66">
          <cell r="A66">
            <v>132779</v>
          </cell>
          <cell r="B66" t="str">
            <v>Kivisto,Meghan J</v>
          </cell>
          <cell r="C66" t="str">
            <v>Reg Sales Manager Edmonton</v>
          </cell>
          <cell r="D66" t="str">
            <v>EEC</v>
          </cell>
          <cell r="E66">
            <v>2604052315</v>
          </cell>
          <cell r="F66" t="str">
            <v>McKee,James</v>
          </cell>
          <cell r="G66" t="str">
            <v>Marketing &amp; Sales</v>
          </cell>
          <cell r="H66" t="str">
            <v>MS</v>
          </cell>
          <cell r="I66">
            <v>6</v>
          </cell>
          <cell r="J66">
            <v>38400</v>
          </cell>
          <cell r="K66" t="str">
            <v>Y</v>
          </cell>
          <cell r="L66">
            <v>19200</v>
          </cell>
          <cell r="M66">
            <v>9600</v>
          </cell>
          <cell r="N66">
            <v>9600</v>
          </cell>
          <cell r="P66">
            <v>19200</v>
          </cell>
          <cell r="Q66">
            <v>0</v>
          </cell>
          <cell r="T66">
            <v>9600</v>
          </cell>
          <cell r="U66">
            <v>0</v>
          </cell>
          <cell r="X66">
            <v>9600</v>
          </cell>
          <cell r="Y66">
            <v>0</v>
          </cell>
        </row>
        <row r="67">
          <cell r="A67">
            <v>138417</v>
          </cell>
          <cell r="B67" t="str">
            <v>Klimpotyuk,Karolina</v>
          </cell>
          <cell r="C67" t="str">
            <v>Manager, Energy Risk</v>
          </cell>
          <cell r="D67" t="str">
            <v>ENM</v>
          </cell>
          <cell r="E67">
            <v>2601037000</v>
          </cell>
          <cell r="F67" t="str">
            <v>Halford,David</v>
          </cell>
          <cell r="G67" t="str">
            <v>Accounting &amp; Finance</v>
          </cell>
          <cell r="H67" t="str">
            <v>AF</v>
          </cell>
          <cell r="I67" t="str">
            <v>4</v>
          </cell>
          <cell r="J67">
            <v>15000</v>
          </cell>
          <cell r="K67" t="str">
            <v>Y</v>
          </cell>
          <cell r="L67">
            <v>7500</v>
          </cell>
          <cell r="M67">
            <v>3750</v>
          </cell>
          <cell r="N67">
            <v>3750</v>
          </cell>
          <cell r="O67">
            <v>40236</v>
          </cell>
          <cell r="P67">
            <v>0</v>
          </cell>
          <cell r="Q67">
            <v>7500</v>
          </cell>
          <cell r="R67" t="str">
            <v>Termed Feb 27, 2010</v>
          </cell>
          <cell r="T67">
            <v>0</v>
          </cell>
          <cell r="U67">
            <v>3750</v>
          </cell>
          <cell r="X67">
            <v>0</v>
          </cell>
          <cell r="Y67">
            <v>3750</v>
          </cell>
        </row>
        <row r="68">
          <cell r="A68">
            <v>138183</v>
          </cell>
          <cell r="B68" t="str">
            <v>Kobylnyk,Yvette C</v>
          </cell>
          <cell r="C68" t="str">
            <v>Team Lead, Project Management</v>
          </cell>
          <cell r="D68" t="str">
            <v>ENV</v>
          </cell>
          <cell r="E68">
            <v>2606065000</v>
          </cell>
          <cell r="F68" t="str">
            <v>Bremner,Helen</v>
          </cell>
          <cell r="G68" t="str">
            <v>Operations</v>
          </cell>
          <cell r="H68" t="str">
            <v>OP</v>
          </cell>
          <cell r="I68" t="str">
            <v>3</v>
          </cell>
          <cell r="J68">
            <v>5000</v>
          </cell>
          <cell r="K68" t="str">
            <v>Y</v>
          </cell>
          <cell r="L68">
            <v>2500</v>
          </cell>
          <cell r="M68">
            <v>1250</v>
          </cell>
          <cell r="N68">
            <v>1250</v>
          </cell>
          <cell r="P68">
            <v>2500</v>
          </cell>
          <cell r="Q68">
            <v>0</v>
          </cell>
          <cell r="T68">
            <v>1250</v>
          </cell>
          <cell r="U68">
            <v>0</v>
          </cell>
          <cell r="X68">
            <v>1250</v>
          </cell>
          <cell r="Y68">
            <v>0</v>
          </cell>
        </row>
        <row r="69">
          <cell r="A69">
            <v>139223</v>
          </cell>
          <cell r="B69" t="str">
            <v>Kosak,Glenn R.</v>
          </cell>
          <cell r="C69" t="str">
            <v>Manager, Compliance</v>
          </cell>
          <cell r="D69" t="str">
            <v>ENM</v>
          </cell>
          <cell r="E69">
            <v>2603023300</v>
          </cell>
          <cell r="F69" t="str">
            <v>Hemstock,Rob</v>
          </cell>
          <cell r="G69" t="str">
            <v>Legal</v>
          </cell>
          <cell r="H69" t="str">
            <v>LA</v>
          </cell>
          <cell r="I69" t="str">
            <v>4</v>
          </cell>
          <cell r="J69">
            <v>17000</v>
          </cell>
          <cell r="K69" t="str">
            <v>Y</v>
          </cell>
          <cell r="L69">
            <v>8500</v>
          </cell>
          <cell r="M69">
            <v>4250</v>
          </cell>
          <cell r="N69">
            <v>4250</v>
          </cell>
          <cell r="P69">
            <v>8500</v>
          </cell>
          <cell r="Q69">
            <v>0</v>
          </cell>
          <cell r="T69">
            <v>4250</v>
          </cell>
          <cell r="U69">
            <v>0</v>
          </cell>
          <cell r="X69">
            <v>4250</v>
          </cell>
          <cell r="Y69">
            <v>0</v>
          </cell>
        </row>
        <row r="70">
          <cell r="A70">
            <v>136776</v>
          </cell>
          <cell r="B70" t="str">
            <v>Ladhani,Shamir</v>
          </cell>
          <cell r="C70" t="str">
            <v>Mgr, System &amp; Equipment Eng</v>
          </cell>
          <cell r="D70" t="str">
            <v>EPC</v>
          </cell>
          <cell r="E70">
            <v>2602041000</v>
          </cell>
          <cell r="F70" t="str">
            <v>Ehlers,Rick</v>
          </cell>
          <cell r="G70" t="str">
            <v>Engineering</v>
          </cell>
          <cell r="H70" t="str">
            <v>EN</v>
          </cell>
          <cell r="I70" t="str">
            <v>4</v>
          </cell>
          <cell r="J70">
            <v>15000</v>
          </cell>
          <cell r="K70" t="str">
            <v>Y</v>
          </cell>
          <cell r="L70">
            <v>7500</v>
          </cell>
          <cell r="M70">
            <v>3750</v>
          </cell>
          <cell r="N70">
            <v>3750</v>
          </cell>
          <cell r="P70">
            <v>7500</v>
          </cell>
          <cell r="Q70">
            <v>0</v>
          </cell>
          <cell r="T70">
            <v>3750</v>
          </cell>
          <cell r="U70">
            <v>0</v>
          </cell>
          <cell r="X70">
            <v>3750</v>
          </cell>
          <cell r="Y70">
            <v>0</v>
          </cell>
        </row>
        <row r="71">
          <cell r="A71">
            <v>137459</v>
          </cell>
          <cell r="B71" t="str">
            <v>Lawlor,David C.</v>
          </cell>
          <cell r="C71" t="str">
            <v>Director Environmental Affairs</v>
          </cell>
          <cell r="D71" t="str">
            <v>ENM</v>
          </cell>
          <cell r="E71">
            <v>2603023400</v>
          </cell>
          <cell r="F71" t="str">
            <v>Hemstock,Rob</v>
          </cell>
          <cell r="G71" t="str">
            <v>Environment</v>
          </cell>
          <cell r="H71" t="str">
            <v>EV</v>
          </cell>
          <cell r="I71" t="str">
            <v>6</v>
          </cell>
          <cell r="J71">
            <v>42000</v>
          </cell>
          <cell r="L71">
            <v>21000</v>
          </cell>
          <cell r="M71">
            <v>10500</v>
          </cell>
          <cell r="N71">
            <v>10500</v>
          </cell>
          <cell r="P71">
            <v>21000</v>
          </cell>
          <cell r="Q71">
            <v>0</v>
          </cell>
          <cell r="T71">
            <v>10500</v>
          </cell>
          <cell r="U71">
            <v>0</v>
          </cell>
          <cell r="X71">
            <v>10500</v>
          </cell>
          <cell r="Y71">
            <v>0</v>
          </cell>
        </row>
        <row r="72">
          <cell r="A72">
            <v>20148</v>
          </cell>
          <cell r="B72" t="str">
            <v>Lawton,Robyn J</v>
          </cell>
          <cell r="C72" t="str">
            <v>Director, Supply Chain</v>
          </cell>
          <cell r="D72" t="str">
            <v>ENM</v>
          </cell>
          <cell r="E72">
            <v>2601032300</v>
          </cell>
          <cell r="F72" t="str">
            <v>Rehn,Dave</v>
          </cell>
          <cell r="G72" t="str">
            <v>Supply Chain</v>
          </cell>
          <cell r="H72" t="str">
            <v>SC</v>
          </cell>
          <cell r="I72" t="str">
            <v>6</v>
          </cell>
          <cell r="J72">
            <v>43000</v>
          </cell>
          <cell r="L72">
            <v>21500</v>
          </cell>
          <cell r="M72">
            <v>10750</v>
          </cell>
          <cell r="N72">
            <v>10750</v>
          </cell>
          <cell r="P72">
            <v>21500</v>
          </cell>
          <cell r="Q72">
            <v>0</v>
          </cell>
          <cell r="T72">
            <v>10750</v>
          </cell>
          <cell r="U72">
            <v>0</v>
          </cell>
          <cell r="X72">
            <v>10750</v>
          </cell>
          <cell r="Y72">
            <v>0</v>
          </cell>
        </row>
        <row r="73">
          <cell r="A73">
            <v>138418</v>
          </cell>
          <cell r="B73" t="str">
            <v>Leaist,Michael</v>
          </cell>
          <cell r="C73" t="str">
            <v>Director, OH &amp; S</v>
          </cell>
          <cell r="D73" t="str">
            <v>ENM</v>
          </cell>
          <cell r="E73">
            <v>2601021070</v>
          </cell>
          <cell r="F73" t="str">
            <v>Kurchina,Erin</v>
          </cell>
          <cell r="G73" t="str">
            <v>Safety</v>
          </cell>
          <cell r="H73" t="str">
            <v>SF</v>
          </cell>
          <cell r="I73" t="str">
            <v>6</v>
          </cell>
          <cell r="J73">
            <v>47000</v>
          </cell>
          <cell r="K73" t="str">
            <v>Y</v>
          </cell>
          <cell r="L73">
            <v>23500</v>
          </cell>
          <cell r="M73">
            <v>11750</v>
          </cell>
          <cell r="N73">
            <v>11750</v>
          </cell>
          <cell r="P73">
            <v>23500</v>
          </cell>
          <cell r="Q73">
            <v>0</v>
          </cell>
          <cell r="S73">
            <v>40866</v>
          </cell>
          <cell r="T73">
            <v>0</v>
          </cell>
          <cell r="U73">
            <v>11750</v>
          </cell>
          <cell r="X73">
            <v>0</v>
          </cell>
          <cell r="Y73">
            <v>11750</v>
          </cell>
        </row>
        <row r="74">
          <cell r="A74">
            <v>125212</v>
          </cell>
          <cell r="B74" t="str">
            <v>Leask,Jason E</v>
          </cell>
          <cell r="C74" t="str">
            <v>Mgr, Infra Architecture</v>
          </cell>
          <cell r="D74" t="str">
            <v>ENM</v>
          </cell>
          <cell r="E74">
            <v>2603033200</v>
          </cell>
          <cell r="F74" t="str">
            <v>Tyler,Terry</v>
          </cell>
          <cell r="G74" t="str">
            <v>Information Services</v>
          </cell>
          <cell r="H74" t="str">
            <v>IS</v>
          </cell>
          <cell r="I74" t="str">
            <v>4</v>
          </cell>
          <cell r="J74">
            <v>10000</v>
          </cell>
          <cell r="K74" t="str">
            <v>Y</v>
          </cell>
          <cell r="L74">
            <v>5000</v>
          </cell>
          <cell r="M74">
            <v>2500</v>
          </cell>
          <cell r="N74">
            <v>2500</v>
          </cell>
          <cell r="P74">
            <v>5000</v>
          </cell>
          <cell r="Q74">
            <v>0</v>
          </cell>
          <cell r="T74">
            <v>2500</v>
          </cell>
          <cell r="U74">
            <v>0</v>
          </cell>
          <cell r="X74">
            <v>2500</v>
          </cell>
          <cell r="Y74">
            <v>0</v>
          </cell>
        </row>
        <row r="75">
          <cell r="A75">
            <v>81131</v>
          </cell>
          <cell r="B75" t="str">
            <v>Leonard,Kathryn G</v>
          </cell>
          <cell r="C75" t="str">
            <v>Manager Applications</v>
          </cell>
          <cell r="D75" t="str">
            <v>ENM</v>
          </cell>
          <cell r="E75">
            <v>2603022400</v>
          </cell>
          <cell r="F75" t="str">
            <v>Hemstock,Rob</v>
          </cell>
          <cell r="G75" t="str">
            <v>Regulatory Affairs</v>
          </cell>
          <cell r="H75" t="str">
            <v>RA</v>
          </cell>
          <cell r="I75" t="str">
            <v>4</v>
          </cell>
          <cell r="J75">
            <v>13000</v>
          </cell>
          <cell r="K75" t="str">
            <v>Y</v>
          </cell>
          <cell r="L75">
            <v>6500</v>
          </cell>
          <cell r="M75">
            <v>3250</v>
          </cell>
          <cell r="N75">
            <v>3250</v>
          </cell>
          <cell r="P75">
            <v>6500</v>
          </cell>
          <cell r="Q75">
            <v>0</v>
          </cell>
          <cell r="T75">
            <v>3250</v>
          </cell>
          <cell r="U75">
            <v>0</v>
          </cell>
          <cell r="X75">
            <v>3250</v>
          </cell>
          <cell r="Y75">
            <v>0</v>
          </cell>
        </row>
        <row r="76">
          <cell r="A76">
            <v>125819</v>
          </cell>
          <cell r="B76" t="str">
            <v>Lesage,Tom J</v>
          </cell>
          <cell r="C76" t="str">
            <v>Mgr. Meter Data Management</v>
          </cell>
          <cell r="D76" t="str">
            <v>EPC</v>
          </cell>
          <cell r="E76">
            <v>2602045001</v>
          </cell>
          <cell r="F76" t="str">
            <v>Ehlers,Rick</v>
          </cell>
          <cell r="G76" t="str">
            <v>Operations</v>
          </cell>
          <cell r="H76" t="str">
            <v>OP</v>
          </cell>
          <cell r="I76" t="str">
            <v>4</v>
          </cell>
          <cell r="J76">
            <v>10000</v>
          </cell>
          <cell r="K76" t="str">
            <v>Y</v>
          </cell>
          <cell r="L76">
            <v>5000</v>
          </cell>
          <cell r="M76">
            <v>2500</v>
          </cell>
          <cell r="N76">
            <v>2500</v>
          </cell>
          <cell r="P76">
            <v>5000</v>
          </cell>
          <cell r="Q76">
            <v>0</v>
          </cell>
          <cell r="T76">
            <v>2500</v>
          </cell>
          <cell r="U76">
            <v>0</v>
          </cell>
          <cell r="X76">
            <v>2500</v>
          </cell>
          <cell r="Y76">
            <v>0</v>
          </cell>
        </row>
        <row r="77">
          <cell r="A77">
            <v>137834</v>
          </cell>
          <cell r="B77" t="str">
            <v>Lewis,Mark D</v>
          </cell>
          <cell r="C77" t="str">
            <v>Manager, Legal Services</v>
          </cell>
          <cell r="D77" t="str">
            <v>ENM</v>
          </cell>
          <cell r="E77">
            <v>2603023000</v>
          </cell>
          <cell r="F77" t="str">
            <v>Hemstock,Rob</v>
          </cell>
          <cell r="G77" t="str">
            <v>Legal</v>
          </cell>
          <cell r="H77" t="str">
            <v>LA</v>
          </cell>
          <cell r="I77" t="str">
            <v>4</v>
          </cell>
          <cell r="J77">
            <v>16000</v>
          </cell>
          <cell r="K77" t="str">
            <v>Y</v>
          </cell>
          <cell r="L77">
            <v>8000</v>
          </cell>
          <cell r="M77">
            <v>4000</v>
          </cell>
          <cell r="N77">
            <v>4000</v>
          </cell>
          <cell r="P77">
            <v>8000</v>
          </cell>
          <cell r="Q77">
            <v>0</v>
          </cell>
          <cell r="T77">
            <v>4000</v>
          </cell>
          <cell r="U77">
            <v>0</v>
          </cell>
          <cell r="W77" t="str">
            <v/>
          </cell>
          <cell r="X77">
            <v>4000</v>
          </cell>
          <cell r="Y77">
            <v>0</v>
          </cell>
        </row>
        <row r="78">
          <cell r="A78">
            <v>139146</v>
          </cell>
          <cell r="B78" t="str">
            <v>Likness,Leanne E</v>
          </cell>
          <cell r="C78" t="str">
            <v>Corporate Secretary</v>
          </cell>
          <cell r="D78" t="str">
            <v>ENM</v>
          </cell>
          <cell r="E78">
            <v>2603024000</v>
          </cell>
          <cell r="F78" t="str">
            <v>Board</v>
          </cell>
          <cell r="G78" t="str">
            <v>Administration</v>
          </cell>
          <cell r="H78" t="str">
            <v>AD</v>
          </cell>
          <cell r="I78" t="str">
            <v>6</v>
          </cell>
          <cell r="J78">
            <v>45000</v>
          </cell>
          <cell r="L78">
            <v>22500</v>
          </cell>
          <cell r="M78">
            <v>11250</v>
          </cell>
          <cell r="N78">
            <v>11250</v>
          </cell>
          <cell r="P78">
            <v>22500</v>
          </cell>
          <cell r="Q78">
            <v>0</v>
          </cell>
          <cell r="S78">
            <v>40807</v>
          </cell>
          <cell r="T78">
            <v>0</v>
          </cell>
          <cell r="U78">
            <v>11250</v>
          </cell>
          <cell r="V78" t="str">
            <v>Terminated September 21, 2011</v>
          </cell>
          <cell r="X78">
            <v>0</v>
          </cell>
          <cell r="Y78">
            <v>11250</v>
          </cell>
        </row>
        <row r="79">
          <cell r="A79">
            <v>139164</v>
          </cell>
          <cell r="B79" t="str">
            <v>Lindo,Dunstan Lloyd</v>
          </cell>
          <cell r="C79" t="str">
            <v>Manager, IT Service Management</v>
          </cell>
          <cell r="D79" t="str">
            <v>ENM</v>
          </cell>
          <cell r="E79">
            <v>2603033210</v>
          </cell>
          <cell r="F79" t="str">
            <v>Tyler,Terry</v>
          </cell>
          <cell r="G79" t="str">
            <v>Information Services</v>
          </cell>
          <cell r="H79" t="str">
            <v>IS</v>
          </cell>
          <cell r="I79" t="str">
            <v>4</v>
          </cell>
          <cell r="J79">
            <v>15000</v>
          </cell>
          <cell r="K79" t="str">
            <v>Y</v>
          </cell>
          <cell r="L79">
            <v>7500</v>
          </cell>
          <cell r="M79">
            <v>3750</v>
          </cell>
          <cell r="N79">
            <v>3750</v>
          </cell>
          <cell r="P79">
            <v>7500</v>
          </cell>
          <cell r="Q79">
            <v>0</v>
          </cell>
          <cell r="S79">
            <v>40797</v>
          </cell>
          <cell r="T79">
            <v>0</v>
          </cell>
          <cell r="U79">
            <v>3750</v>
          </cell>
          <cell r="V79" t="str">
            <v>Terminated Sept 11, 2011</v>
          </cell>
          <cell r="W79" t="str">
            <v/>
          </cell>
          <cell r="X79">
            <v>0</v>
          </cell>
          <cell r="Y79">
            <v>3750</v>
          </cell>
        </row>
        <row r="80">
          <cell r="A80">
            <v>138570</v>
          </cell>
          <cell r="B80" t="str">
            <v>Loman,Peter M</v>
          </cell>
          <cell r="C80" t="str">
            <v>Manager, Solutions Delivery</v>
          </cell>
          <cell r="D80" t="str">
            <v>ENM</v>
          </cell>
          <cell r="E80">
            <v>2603033300</v>
          </cell>
          <cell r="F80" t="str">
            <v>Tyler,Terry</v>
          </cell>
          <cell r="G80" t="str">
            <v>Information Services</v>
          </cell>
          <cell r="H80" t="str">
            <v>IS</v>
          </cell>
          <cell r="I80" t="str">
            <v>4</v>
          </cell>
          <cell r="J80">
            <v>5000</v>
          </cell>
          <cell r="L80">
            <v>2500</v>
          </cell>
          <cell r="M80">
            <v>1250</v>
          </cell>
          <cell r="N80">
            <v>1250</v>
          </cell>
          <cell r="O80">
            <v>40235</v>
          </cell>
          <cell r="P80">
            <v>0</v>
          </cell>
          <cell r="Q80">
            <v>2500</v>
          </cell>
          <cell r="R80" t="str">
            <v>Termed Feb 26, 2010</v>
          </cell>
          <cell r="T80">
            <v>0</v>
          </cell>
          <cell r="U80">
            <v>1250</v>
          </cell>
          <cell r="X80">
            <v>0</v>
          </cell>
          <cell r="Y80">
            <v>1250</v>
          </cell>
        </row>
        <row r="81">
          <cell r="A81">
            <v>138923</v>
          </cell>
          <cell r="B81" t="str">
            <v>Ma,Jun</v>
          </cell>
          <cell r="C81" t="str">
            <v>Database Administrator</v>
          </cell>
          <cell r="D81" t="str">
            <v>ENM</v>
          </cell>
          <cell r="E81">
            <v>2603033230</v>
          </cell>
          <cell r="F81" t="str">
            <v>Tyler,Terry</v>
          </cell>
          <cell r="G81" t="str">
            <v>Information Services</v>
          </cell>
          <cell r="H81" t="str">
            <v>IS</v>
          </cell>
          <cell r="I81" t="str">
            <v>3</v>
          </cell>
          <cell r="J81">
            <v>10000</v>
          </cell>
          <cell r="K81" t="str">
            <v>Y</v>
          </cell>
          <cell r="L81">
            <v>5000</v>
          </cell>
          <cell r="M81">
            <v>2500</v>
          </cell>
          <cell r="N81">
            <v>2500</v>
          </cell>
          <cell r="P81">
            <v>5000</v>
          </cell>
          <cell r="Q81">
            <v>0</v>
          </cell>
          <cell r="T81">
            <v>2500</v>
          </cell>
          <cell r="U81">
            <v>0</v>
          </cell>
          <cell r="X81">
            <v>2500</v>
          </cell>
          <cell r="Y81">
            <v>0</v>
          </cell>
        </row>
        <row r="82">
          <cell r="A82">
            <v>137245</v>
          </cell>
          <cell r="B82" t="str">
            <v>Mackin,Robert</v>
          </cell>
          <cell r="C82" t="str">
            <v>Relationship Mgr, Encompass</v>
          </cell>
          <cell r="D82" t="str">
            <v>ENM</v>
          </cell>
          <cell r="E82">
            <v>2603033800</v>
          </cell>
          <cell r="F82" t="str">
            <v>Tyler,Terry</v>
          </cell>
          <cell r="G82" t="str">
            <v>Information Services</v>
          </cell>
          <cell r="H82" t="str">
            <v>IS</v>
          </cell>
          <cell r="I82" t="str">
            <v>4</v>
          </cell>
          <cell r="J82">
            <v>15000</v>
          </cell>
          <cell r="K82" t="str">
            <v>Y</v>
          </cell>
          <cell r="L82">
            <v>7500</v>
          </cell>
          <cell r="M82">
            <v>3750</v>
          </cell>
          <cell r="N82">
            <v>3750</v>
          </cell>
          <cell r="P82">
            <v>7500</v>
          </cell>
          <cell r="Q82">
            <v>0</v>
          </cell>
          <cell r="S82">
            <v>40642</v>
          </cell>
          <cell r="T82">
            <v>0</v>
          </cell>
          <cell r="U82">
            <v>3750</v>
          </cell>
          <cell r="V82" t="str">
            <v>Termed April 9, 2011</v>
          </cell>
          <cell r="X82">
            <v>0</v>
          </cell>
          <cell r="Y82">
            <v>3750</v>
          </cell>
        </row>
        <row r="83">
          <cell r="A83">
            <v>111169</v>
          </cell>
          <cell r="B83" t="str">
            <v>Mah,Agnes</v>
          </cell>
          <cell r="C83" t="str">
            <v>Manager, IS Infrastructure</v>
          </cell>
          <cell r="D83" t="str">
            <v>ENM</v>
          </cell>
          <cell r="E83">
            <v>2603033230</v>
          </cell>
          <cell r="F83" t="str">
            <v>Tyler,Terry</v>
          </cell>
          <cell r="G83" t="str">
            <v>Information Services</v>
          </cell>
          <cell r="H83" t="str">
            <v>IS</v>
          </cell>
          <cell r="I83" t="str">
            <v>4</v>
          </cell>
          <cell r="J83">
            <v>15000</v>
          </cell>
          <cell r="K83" t="str">
            <v>Y</v>
          </cell>
          <cell r="L83">
            <v>7500</v>
          </cell>
          <cell r="M83">
            <v>3750</v>
          </cell>
          <cell r="N83">
            <v>3750</v>
          </cell>
          <cell r="P83">
            <v>7500</v>
          </cell>
          <cell r="Q83">
            <v>0</v>
          </cell>
          <cell r="T83">
            <v>3750</v>
          </cell>
          <cell r="U83">
            <v>0</v>
          </cell>
          <cell r="X83">
            <v>3750</v>
          </cell>
          <cell r="Y83">
            <v>0</v>
          </cell>
        </row>
        <row r="84">
          <cell r="A84">
            <v>63870</v>
          </cell>
          <cell r="B84" t="str">
            <v>Marshall,Joseph</v>
          </cell>
          <cell r="C84" t="str">
            <v>Manager, Electrical Work</v>
          </cell>
          <cell r="D84" t="str">
            <v>EPC</v>
          </cell>
          <cell r="E84">
            <v>2602043000</v>
          </cell>
          <cell r="F84" t="str">
            <v>Ehlers,Rick</v>
          </cell>
          <cell r="G84" t="str">
            <v>Operations</v>
          </cell>
          <cell r="H84" t="str">
            <v>OP</v>
          </cell>
          <cell r="I84" t="str">
            <v>4</v>
          </cell>
          <cell r="J84">
            <v>10000</v>
          </cell>
          <cell r="K84" t="str">
            <v>Y</v>
          </cell>
          <cell r="L84">
            <v>5000</v>
          </cell>
          <cell r="M84">
            <v>2500</v>
          </cell>
          <cell r="N84">
            <v>2500</v>
          </cell>
          <cell r="P84">
            <v>5000</v>
          </cell>
          <cell r="Q84">
            <v>0</v>
          </cell>
          <cell r="T84">
            <v>2500</v>
          </cell>
          <cell r="U84">
            <v>0</v>
          </cell>
          <cell r="X84">
            <v>2500</v>
          </cell>
          <cell r="Y84">
            <v>0</v>
          </cell>
        </row>
        <row r="85">
          <cell r="A85">
            <v>137594</v>
          </cell>
          <cell r="B85" t="str">
            <v>McCollum,Sam</v>
          </cell>
          <cell r="C85" t="str">
            <v>Mgr, Information &amp;Records Mgmt</v>
          </cell>
          <cell r="D85" t="str">
            <v>ENM</v>
          </cell>
          <cell r="E85">
            <v>2603033400</v>
          </cell>
          <cell r="F85" t="str">
            <v>Tyler,Terry</v>
          </cell>
          <cell r="G85" t="str">
            <v>Administration</v>
          </cell>
          <cell r="H85" t="str">
            <v>AD</v>
          </cell>
          <cell r="I85" t="str">
            <v>4</v>
          </cell>
          <cell r="J85">
            <v>10000</v>
          </cell>
          <cell r="K85" t="str">
            <v>Y</v>
          </cell>
          <cell r="L85">
            <v>5000</v>
          </cell>
          <cell r="M85">
            <v>2500</v>
          </cell>
          <cell r="N85">
            <v>2500</v>
          </cell>
          <cell r="P85">
            <v>5000</v>
          </cell>
          <cell r="Q85">
            <v>0</v>
          </cell>
          <cell r="T85">
            <v>2500</v>
          </cell>
          <cell r="U85">
            <v>0</v>
          </cell>
          <cell r="W85" t="str">
            <v/>
          </cell>
          <cell r="X85">
            <v>2500</v>
          </cell>
          <cell r="Y85">
            <v>0</v>
          </cell>
          <cell r="Z85" t="str">
            <v>Retired January 4, 2012</v>
          </cell>
        </row>
        <row r="86">
          <cell r="A86">
            <v>138439</v>
          </cell>
          <cell r="B86" t="str">
            <v>McGillivray,Mark</v>
          </cell>
          <cell r="C86" t="str">
            <v>Manager, Electricity Trading</v>
          </cell>
          <cell r="D86" t="str">
            <v>EEC</v>
          </cell>
          <cell r="E86">
            <v>2604054000</v>
          </cell>
          <cell r="F86" t="str">
            <v>Rehn,Dave</v>
          </cell>
          <cell r="G86" t="str">
            <v>Energy Supply</v>
          </cell>
          <cell r="H86" t="str">
            <v>MS</v>
          </cell>
          <cell r="I86">
            <v>6</v>
          </cell>
          <cell r="J86">
            <v>41400</v>
          </cell>
          <cell r="K86" t="str">
            <v>Y</v>
          </cell>
          <cell r="L86">
            <v>20700</v>
          </cell>
          <cell r="M86">
            <v>10350</v>
          </cell>
          <cell r="N86">
            <v>10350</v>
          </cell>
          <cell r="P86">
            <v>20700</v>
          </cell>
          <cell r="Q86">
            <v>0</v>
          </cell>
          <cell r="T86">
            <v>10350</v>
          </cell>
          <cell r="U86">
            <v>0</v>
          </cell>
          <cell r="X86">
            <v>10350</v>
          </cell>
          <cell r="Y86">
            <v>0</v>
          </cell>
        </row>
        <row r="87">
          <cell r="A87">
            <v>130830</v>
          </cell>
          <cell r="B87" t="str">
            <v>McGonigle,Murray M</v>
          </cell>
          <cell r="C87" t="str">
            <v>Manager, First Line Response</v>
          </cell>
          <cell r="D87" t="str">
            <v>EPC</v>
          </cell>
          <cell r="E87">
            <v>2602043000</v>
          </cell>
          <cell r="F87" t="str">
            <v>Ehlers,Rick</v>
          </cell>
          <cell r="G87" t="str">
            <v>Operations</v>
          </cell>
          <cell r="H87" t="str">
            <v>OP</v>
          </cell>
          <cell r="I87" t="str">
            <v>4</v>
          </cell>
          <cell r="J87">
            <v>10000</v>
          </cell>
          <cell r="K87" t="str">
            <v>Y</v>
          </cell>
          <cell r="L87">
            <v>5000</v>
          </cell>
          <cell r="M87">
            <v>2500</v>
          </cell>
          <cell r="N87">
            <v>2500</v>
          </cell>
          <cell r="P87">
            <v>5000</v>
          </cell>
          <cell r="Q87">
            <v>0</v>
          </cell>
          <cell r="T87">
            <v>2500</v>
          </cell>
          <cell r="U87">
            <v>0</v>
          </cell>
          <cell r="W87">
            <v>41408</v>
          </cell>
          <cell r="X87">
            <v>0</v>
          </cell>
          <cell r="Y87">
            <v>2500</v>
          </cell>
          <cell r="Z87" t="str">
            <v>Terminated January 23, 2012</v>
          </cell>
        </row>
        <row r="88">
          <cell r="A88">
            <v>133235</v>
          </cell>
          <cell r="B88" t="str">
            <v>McKay,Lorne</v>
          </cell>
          <cell r="C88" t="str">
            <v>Mg, Client Serv. &amp; Settlement</v>
          </cell>
          <cell r="D88" t="str">
            <v>EPC</v>
          </cell>
          <cell r="E88">
            <v>2602044000</v>
          </cell>
          <cell r="F88" t="str">
            <v>Ehlers,Rick</v>
          </cell>
          <cell r="G88" t="str">
            <v>Analytical</v>
          </cell>
          <cell r="H88" t="str">
            <v>AN</v>
          </cell>
          <cell r="I88" t="str">
            <v>4</v>
          </cell>
          <cell r="J88">
            <v>10000</v>
          </cell>
          <cell r="K88" t="str">
            <v>Y</v>
          </cell>
          <cell r="L88">
            <v>5000</v>
          </cell>
          <cell r="M88">
            <v>2500</v>
          </cell>
          <cell r="N88">
            <v>2500</v>
          </cell>
          <cell r="P88">
            <v>5000</v>
          </cell>
          <cell r="Q88">
            <v>0</v>
          </cell>
          <cell r="T88">
            <v>2500</v>
          </cell>
          <cell r="U88">
            <v>0</v>
          </cell>
          <cell r="X88">
            <v>2500</v>
          </cell>
          <cell r="Y88">
            <v>0</v>
          </cell>
        </row>
        <row r="89">
          <cell r="A89">
            <v>138194</v>
          </cell>
          <cell r="B89" t="str">
            <v>McRae,Lynn M</v>
          </cell>
          <cell r="C89" t="str">
            <v>Mgr, Legal Ser -Infrastructure</v>
          </cell>
          <cell r="D89" t="str">
            <v>ENM</v>
          </cell>
          <cell r="E89">
            <v>2603023000</v>
          </cell>
          <cell r="F89" t="str">
            <v>Hemstock,Rob</v>
          </cell>
          <cell r="G89" t="str">
            <v>Legal</v>
          </cell>
          <cell r="H89" t="str">
            <v>LA</v>
          </cell>
          <cell r="I89" t="str">
            <v>4</v>
          </cell>
          <cell r="J89">
            <v>16000</v>
          </cell>
          <cell r="K89" t="str">
            <v>Y</v>
          </cell>
          <cell r="L89">
            <v>8000</v>
          </cell>
          <cell r="M89">
            <v>4000</v>
          </cell>
          <cell r="N89">
            <v>4000</v>
          </cell>
          <cell r="P89">
            <v>8000</v>
          </cell>
          <cell r="Q89">
            <v>0</v>
          </cell>
          <cell r="T89">
            <v>4000</v>
          </cell>
          <cell r="U89">
            <v>0</v>
          </cell>
          <cell r="X89">
            <v>4000</v>
          </cell>
          <cell r="Y89">
            <v>0</v>
          </cell>
        </row>
        <row r="90">
          <cell r="A90">
            <v>138225</v>
          </cell>
          <cell r="B90" t="str">
            <v>Morgans,Andy L</v>
          </cell>
          <cell r="C90" t="str">
            <v>Manager, Regulatory Bus Dev</v>
          </cell>
          <cell r="D90" t="str">
            <v>ENM</v>
          </cell>
          <cell r="E90">
            <v>2603022300</v>
          </cell>
          <cell r="F90" t="str">
            <v>Hemstock,Rob</v>
          </cell>
          <cell r="G90" t="str">
            <v>Regulatory Affairs</v>
          </cell>
          <cell r="H90" t="str">
            <v>RA</v>
          </cell>
          <cell r="I90" t="str">
            <v>4</v>
          </cell>
          <cell r="J90">
            <v>10000</v>
          </cell>
          <cell r="K90" t="str">
            <v>Y</v>
          </cell>
          <cell r="L90">
            <v>5000</v>
          </cell>
          <cell r="M90">
            <v>2500</v>
          </cell>
          <cell r="N90">
            <v>2500</v>
          </cell>
          <cell r="O90">
            <v>40474</v>
          </cell>
          <cell r="P90">
            <v>0</v>
          </cell>
          <cell r="Q90">
            <v>5000</v>
          </cell>
          <cell r="R90" t="str">
            <v>Termed Oct 23, 2010</v>
          </cell>
          <cell r="T90">
            <v>0</v>
          </cell>
          <cell r="U90">
            <v>2500</v>
          </cell>
          <cell r="X90">
            <v>0</v>
          </cell>
          <cell r="Y90">
            <v>2500</v>
          </cell>
        </row>
        <row r="91">
          <cell r="A91">
            <v>136810</v>
          </cell>
          <cell r="B91" t="str">
            <v>Myers,Will G</v>
          </cell>
          <cell r="C91" t="str">
            <v>Mgr Lighting, Comm &amp; Util Serv</v>
          </cell>
          <cell r="D91" t="str">
            <v>EPS</v>
          </cell>
          <cell r="E91">
            <v>2607057500</v>
          </cell>
          <cell r="F91" t="str">
            <v>Ehlers,Rick</v>
          </cell>
          <cell r="G91" t="str">
            <v>Operations</v>
          </cell>
          <cell r="H91" t="str">
            <v>OP</v>
          </cell>
          <cell r="I91" t="str">
            <v>4</v>
          </cell>
          <cell r="J91">
            <v>10000</v>
          </cell>
          <cell r="K91" t="str">
            <v>Y</v>
          </cell>
          <cell r="L91">
            <v>5000</v>
          </cell>
          <cell r="M91">
            <v>2500</v>
          </cell>
          <cell r="N91">
            <v>2500</v>
          </cell>
          <cell r="P91">
            <v>5000</v>
          </cell>
          <cell r="Q91">
            <v>0</v>
          </cell>
          <cell r="T91">
            <v>2500</v>
          </cell>
          <cell r="U91">
            <v>0</v>
          </cell>
          <cell r="W91" t="str">
            <v/>
          </cell>
          <cell r="X91">
            <v>2500</v>
          </cell>
          <cell r="Y91">
            <v>0</v>
          </cell>
        </row>
        <row r="92">
          <cell r="A92">
            <v>43277</v>
          </cell>
          <cell r="B92" t="str">
            <v>Nadon,Michael A</v>
          </cell>
          <cell r="C92" t="str">
            <v>Manager, Billing Operations</v>
          </cell>
          <cell r="D92" t="str">
            <v>EEI</v>
          </cell>
          <cell r="E92">
            <v>2605075250</v>
          </cell>
          <cell r="F92" t="str">
            <v>Tyler,Terry</v>
          </cell>
          <cell r="G92" t="str">
            <v>Customer Service</v>
          </cell>
          <cell r="H92" t="str">
            <v>CS</v>
          </cell>
          <cell r="I92" t="str">
            <v>4</v>
          </cell>
          <cell r="J92">
            <v>15000</v>
          </cell>
          <cell r="K92" t="str">
            <v>Y</v>
          </cell>
          <cell r="L92">
            <v>7500</v>
          </cell>
          <cell r="M92">
            <v>3750</v>
          </cell>
          <cell r="N92">
            <v>3750</v>
          </cell>
          <cell r="P92">
            <v>7500</v>
          </cell>
          <cell r="Q92">
            <v>0</v>
          </cell>
          <cell r="T92">
            <v>3750</v>
          </cell>
          <cell r="U92">
            <v>0</v>
          </cell>
          <cell r="X92">
            <v>3750</v>
          </cell>
          <cell r="Y92">
            <v>0</v>
          </cell>
        </row>
        <row r="93">
          <cell r="A93">
            <v>81343</v>
          </cell>
          <cell r="B93" t="str">
            <v>Nelson,Charlotte</v>
          </cell>
          <cell r="C93" t="str">
            <v>Manager, Site Administration</v>
          </cell>
          <cell r="D93" t="str">
            <v>EEI</v>
          </cell>
          <cell r="E93">
            <v>2605075250</v>
          </cell>
          <cell r="F93" t="str">
            <v>Tyler,Terry</v>
          </cell>
          <cell r="G93" t="str">
            <v>Customer Service</v>
          </cell>
          <cell r="H93" t="str">
            <v>CS</v>
          </cell>
          <cell r="I93" t="str">
            <v>4</v>
          </cell>
          <cell r="J93">
            <v>10000</v>
          </cell>
          <cell r="K93" t="str">
            <v>Y</v>
          </cell>
          <cell r="L93">
            <v>5000</v>
          </cell>
          <cell r="M93">
            <v>2500</v>
          </cell>
          <cell r="N93">
            <v>2500</v>
          </cell>
          <cell r="P93">
            <v>5000</v>
          </cell>
          <cell r="Q93">
            <v>0</v>
          </cell>
          <cell r="T93">
            <v>2500</v>
          </cell>
          <cell r="U93">
            <v>0</v>
          </cell>
          <cell r="X93">
            <v>2500</v>
          </cell>
          <cell r="Y93">
            <v>0</v>
          </cell>
        </row>
        <row r="94">
          <cell r="A94">
            <v>139048</v>
          </cell>
          <cell r="B94" t="str">
            <v>Niederwieser,Starr A.</v>
          </cell>
          <cell r="C94" t="str">
            <v>Mgr, Customer Cntrl Cnt</v>
          </cell>
          <cell r="D94" t="str">
            <v>EEI</v>
          </cell>
          <cell r="E94">
            <v>2605075500</v>
          </cell>
          <cell r="F94" t="str">
            <v>Tyler,Terry</v>
          </cell>
          <cell r="G94" t="str">
            <v>Customer Service</v>
          </cell>
          <cell r="H94" t="str">
            <v>CS</v>
          </cell>
          <cell r="I94" t="str">
            <v>4</v>
          </cell>
          <cell r="J94">
            <v>11000</v>
          </cell>
          <cell r="K94" t="str">
            <v>Y</v>
          </cell>
          <cell r="L94">
            <v>5500</v>
          </cell>
          <cell r="M94">
            <v>2750</v>
          </cell>
          <cell r="N94">
            <v>2750</v>
          </cell>
          <cell r="P94">
            <v>5500</v>
          </cell>
          <cell r="Q94">
            <v>0</v>
          </cell>
          <cell r="T94">
            <v>2750</v>
          </cell>
          <cell r="U94">
            <v>0</v>
          </cell>
          <cell r="W94" t="str">
            <v/>
          </cell>
          <cell r="X94">
            <v>2750</v>
          </cell>
          <cell r="Y94">
            <v>0</v>
          </cell>
        </row>
        <row r="95">
          <cell r="A95">
            <v>27568</v>
          </cell>
          <cell r="B95" t="str">
            <v>Nottell,Gordon D</v>
          </cell>
          <cell r="C95" t="str">
            <v>Mgr,Trans&amp;Network-Elec. Work</v>
          </cell>
          <cell r="D95" t="str">
            <v>EPC</v>
          </cell>
          <cell r="E95">
            <v>2602041000</v>
          </cell>
          <cell r="F95" t="str">
            <v>Ehlers,Rick</v>
          </cell>
          <cell r="G95" t="str">
            <v>Operations</v>
          </cell>
          <cell r="H95" t="str">
            <v>OP</v>
          </cell>
          <cell r="I95" t="str">
            <v>4</v>
          </cell>
          <cell r="J95">
            <v>5000</v>
          </cell>
          <cell r="K95" t="str">
            <v>Y</v>
          </cell>
          <cell r="L95">
            <v>2500</v>
          </cell>
          <cell r="M95">
            <v>1250</v>
          </cell>
          <cell r="N95">
            <v>1250</v>
          </cell>
          <cell r="P95">
            <v>2500</v>
          </cell>
          <cell r="Q95">
            <v>0</v>
          </cell>
          <cell r="T95">
            <v>1250</v>
          </cell>
          <cell r="U95">
            <v>0</v>
          </cell>
          <cell r="X95">
            <v>1250</v>
          </cell>
          <cell r="Y95">
            <v>0</v>
          </cell>
        </row>
        <row r="96">
          <cell r="A96">
            <v>138518</v>
          </cell>
          <cell r="B96" t="str">
            <v>Oliphant,Geoffrey C</v>
          </cell>
          <cell r="C96" t="str">
            <v>Manager, Commercial Analytics</v>
          </cell>
          <cell r="D96" t="str">
            <v>EEC</v>
          </cell>
          <cell r="E96">
            <v>2604054000</v>
          </cell>
          <cell r="F96" t="str">
            <v>Rehn,Dave</v>
          </cell>
          <cell r="G96" t="str">
            <v>Analytical</v>
          </cell>
          <cell r="H96" t="str">
            <v>AN</v>
          </cell>
          <cell r="I96" t="str">
            <v>4</v>
          </cell>
          <cell r="J96">
            <v>12000</v>
          </cell>
          <cell r="K96" t="str">
            <v>Y</v>
          </cell>
          <cell r="L96">
            <v>6000</v>
          </cell>
          <cell r="M96">
            <v>3000</v>
          </cell>
          <cell r="N96">
            <v>3000</v>
          </cell>
          <cell r="P96">
            <v>6000</v>
          </cell>
          <cell r="Q96">
            <v>0</v>
          </cell>
          <cell r="T96">
            <v>3000</v>
          </cell>
          <cell r="U96">
            <v>0</v>
          </cell>
          <cell r="X96">
            <v>3000</v>
          </cell>
          <cell r="Y96">
            <v>0</v>
          </cell>
        </row>
        <row r="97">
          <cell r="A97">
            <v>137358</v>
          </cell>
          <cell r="B97" t="str">
            <v>O'Neill,John R</v>
          </cell>
          <cell r="C97" t="str">
            <v>Financial Transition Manager</v>
          </cell>
          <cell r="D97" t="str">
            <v>EEI</v>
          </cell>
          <cell r="E97">
            <v>2605075205</v>
          </cell>
          <cell r="F97" t="str">
            <v>Halford,David</v>
          </cell>
          <cell r="G97" t="str">
            <v>Accounting &amp; Finance</v>
          </cell>
          <cell r="H97" t="str">
            <v>AF</v>
          </cell>
          <cell r="I97" t="str">
            <v>4</v>
          </cell>
          <cell r="J97">
            <v>12000</v>
          </cell>
          <cell r="K97" t="str">
            <v>Y</v>
          </cell>
          <cell r="L97">
            <v>6000</v>
          </cell>
          <cell r="M97">
            <v>3000</v>
          </cell>
          <cell r="N97">
            <v>3000</v>
          </cell>
          <cell r="P97">
            <v>6000</v>
          </cell>
          <cell r="Q97">
            <v>0</v>
          </cell>
          <cell r="T97">
            <v>3000</v>
          </cell>
          <cell r="U97">
            <v>0</v>
          </cell>
          <cell r="X97">
            <v>3000</v>
          </cell>
          <cell r="Y97">
            <v>0</v>
          </cell>
        </row>
        <row r="98">
          <cell r="A98">
            <v>137585</v>
          </cell>
          <cell r="B98" t="str">
            <v>Oseen,Charles</v>
          </cell>
          <cell r="C98" t="str">
            <v>Mgr, ENMAX Power, Reg. Finance</v>
          </cell>
          <cell r="D98" t="str">
            <v>EPC</v>
          </cell>
          <cell r="E98">
            <v>2602040060</v>
          </cell>
          <cell r="F98" t="str">
            <v>Ehlers,Rick</v>
          </cell>
          <cell r="G98" t="str">
            <v>Accounting &amp; Finance</v>
          </cell>
          <cell r="H98" t="str">
            <v>AF</v>
          </cell>
          <cell r="I98" t="str">
            <v>4</v>
          </cell>
          <cell r="J98">
            <v>10000</v>
          </cell>
          <cell r="K98" t="str">
            <v>Y</v>
          </cell>
          <cell r="L98">
            <v>5000</v>
          </cell>
          <cell r="M98">
            <v>2500</v>
          </cell>
          <cell r="N98">
            <v>2500</v>
          </cell>
          <cell r="P98">
            <v>5000</v>
          </cell>
          <cell r="Q98">
            <v>0</v>
          </cell>
          <cell r="T98">
            <v>2500</v>
          </cell>
          <cell r="U98">
            <v>0</v>
          </cell>
          <cell r="X98">
            <v>2500</v>
          </cell>
          <cell r="Y98">
            <v>0</v>
          </cell>
        </row>
        <row r="99">
          <cell r="A99">
            <v>137526</v>
          </cell>
          <cell r="B99" t="str">
            <v>Paton,Brad</v>
          </cell>
          <cell r="C99" t="str">
            <v>Team Lead, App Support</v>
          </cell>
          <cell r="D99" t="str">
            <v>ENM</v>
          </cell>
          <cell r="E99">
            <v>2603033270</v>
          </cell>
          <cell r="F99" t="str">
            <v>Tyler,Terry</v>
          </cell>
          <cell r="G99" t="str">
            <v>Information Services</v>
          </cell>
          <cell r="H99" t="str">
            <v>IS</v>
          </cell>
          <cell r="I99" t="str">
            <v>3</v>
          </cell>
          <cell r="J99">
            <v>15000</v>
          </cell>
          <cell r="K99" t="str">
            <v>Y</v>
          </cell>
          <cell r="L99">
            <v>7500</v>
          </cell>
          <cell r="M99">
            <v>3750</v>
          </cell>
          <cell r="N99">
            <v>3750</v>
          </cell>
          <cell r="P99">
            <v>7500</v>
          </cell>
          <cell r="Q99">
            <v>0</v>
          </cell>
          <cell r="T99">
            <v>3750</v>
          </cell>
          <cell r="U99">
            <v>0</v>
          </cell>
          <cell r="X99">
            <v>3750</v>
          </cell>
          <cell r="Y99">
            <v>0</v>
          </cell>
        </row>
        <row r="100">
          <cell r="A100">
            <v>135206</v>
          </cell>
          <cell r="B100" t="str">
            <v>Patterson,David</v>
          </cell>
          <cell r="C100" t="str">
            <v>Director Homeservices, ENMAX</v>
          </cell>
          <cell r="D100" t="str">
            <v>EEC</v>
          </cell>
          <cell r="E100">
            <v>2604052300</v>
          </cell>
          <cell r="F100" t="str">
            <v>Bremner,Helen</v>
          </cell>
          <cell r="G100" t="str">
            <v>Operations</v>
          </cell>
          <cell r="H100" t="str">
            <v>OP</v>
          </cell>
          <cell r="I100" t="str">
            <v>6</v>
          </cell>
          <cell r="J100">
            <v>35000</v>
          </cell>
          <cell r="K100" t="str">
            <v>Y</v>
          </cell>
          <cell r="L100">
            <v>17500</v>
          </cell>
          <cell r="M100">
            <v>8750</v>
          </cell>
          <cell r="N100">
            <v>8750</v>
          </cell>
          <cell r="O100">
            <v>40403</v>
          </cell>
          <cell r="P100">
            <v>0</v>
          </cell>
          <cell r="Q100">
            <v>17500</v>
          </cell>
          <cell r="R100" t="str">
            <v>Termed Aug 13, 2010</v>
          </cell>
          <cell r="T100">
            <v>0</v>
          </cell>
          <cell r="U100">
            <v>8750</v>
          </cell>
          <cell r="X100">
            <v>0</v>
          </cell>
          <cell r="Y100">
            <v>8750</v>
          </cell>
        </row>
        <row r="101">
          <cell r="A101">
            <v>137588</v>
          </cell>
          <cell r="B101" t="str">
            <v>Pearson,Naomi</v>
          </cell>
          <cell r="C101" t="str">
            <v>Mgr, Marketing Communications</v>
          </cell>
          <cell r="D101" t="str">
            <v>EEC</v>
          </cell>
          <cell r="E101">
            <v>2604059110</v>
          </cell>
          <cell r="F101" t="str">
            <v>Bjarnason,Joanne</v>
          </cell>
          <cell r="G101" t="str">
            <v>Communication</v>
          </cell>
          <cell r="H101" t="str">
            <v>CC</v>
          </cell>
          <cell r="I101" t="str">
            <v>4</v>
          </cell>
          <cell r="J101">
            <v>10000</v>
          </cell>
          <cell r="K101" t="str">
            <v>Y</v>
          </cell>
          <cell r="L101">
            <v>5000</v>
          </cell>
          <cell r="M101">
            <v>2500</v>
          </cell>
          <cell r="N101">
            <v>2500</v>
          </cell>
          <cell r="O101">
            <v>40585</v>
          </cell>
          <cell r="P101">
            <v>0</v>
          </cell>
          <cell r="Q101">
            <v>5000</v>
          </cell>
          <cell r="R101" t="str">
            <v>Termed Feb 11, 2011 (2010 payment paid in severance)</v>
          </cell>
          <cell r="T101">
            <v>0</v>
          </cell>
          <cell r="U101">
            <v>2500</v>
          </cell>
          <cell r="X101">
            <v>0</v>
          </cell>
          <cell r="Y101">
            <v>2500</v>
          </cell>
        </row>
        <row r="102">
          <cell r="A102">
            <v>138299</v>
          </cell>
          <cell r="B102" t="str">
            <v>Perri,Carlo</v>
          </cell>
          <cell r="C102" t="str">
            <v>Dir - IT Application Services</v>
          </cell>
          <cell r="D102" t="str">
            <v>ENM</v>
          </cell>
          <cell r="E102">
            <v>2603033000</v>
          </cell>
          <cell r="F102" t="str">
            <v>Tyler,Terry</v>
          </cell>
          <cell r="G102" t="str">
            <v>Information Services</v>
          </cell>
          <cell r="H102" t="str">
            <v>IS</v>
          </cell>
          <cell r="I102" t="str">
            <v>6</v>
          </cell>
          <cell r="J102">
            <v>45000</v>
          </cell>
          <cell r="K102" t="str">
            <v>Y</v>
          </cell>
          <cell r="L102">
            <v>22500</v>
          </cell>
          <cell r="M102">
            <v>11250</v>
          </cell>
          <cell r="N102">
            <v>11250</v>
          </cell>
          <cell r="P102">
            <v>22500</v>
          </cell>
          <cell r="Q102">
            <v>0</v>
          </cell>
          <cell r="T102">
            <v>11250</v>
          </cell>
          <cell r="U102">
            <v>0</v>
          </cell>
          <cell r="X102">
            <v>11250</v>
          </cell>
          <cell r="Y102">
            <v>0</v>
          </cell>
        </row>
        <row r="103">
          <cell r="A103">
            <v>136972</v>
          </cell>
          <cell r="B103" t="str">
            <v>Pottinger,Leanne</v>
          </cell>
          <cell r="C103" t="str">
            <v>Manager, Communications</v>
          </cell>
          <cell r="D103" t="str">
            <v>EPC</v>
          </cell>
          <cell r="E103">
            <v>2602040020</v>
          </cell>
          <cell r="F103" t="str">
            <v>Ehlers,Rick</v>
          </cell>
          <cell r="G103" t="str">
            <v>Communication</v>
          </cell>
          <cell r="H103" t="str">
            <v>CC</v>
          </cell>
          <cell r="I103" t="str">
            <v>4</v>
          </cell>
          <cell r="J103">
            <v>10000</v>
          </cell>
          <cell r="K103" t="str">
            <v>Y</v>
          </cell>
          <cell r="L103">
            <v>5000</v>
          </cell>
          <cell r="M103">
            <v>2500</v>
          </cell>
          <cell r="N103">
            <v>2500</v>
          </cell>
          <cell r="P103">
            <v>5000</v>
          </cell>
          <cell r="Q103">
            <v>0</v>
          </cell>
          <cell r="T103">
            <v>2500</v>
          </cell>
          <cell r="U103">
            <v>0</v>
          </cell>
          <cell r="X103">
            <v>2500</v>
          </cell>
          <cell r="Y103">
            <v>0</v>
          </cell>
        </row>
        <row r="104">
          <cell r="A104">
            <v>139095</v>
          </cell>
          <cell r="B104" t="str">
            <v>Powell,Scott N.</v>
          </cell>
          <cell r="C104" t="str">
            <v>Manager, Business Integration</v>
          </cell>
          <cell r="D104" t="str">
            <v>EEC</v>
          </cell>
          <cell r="E104">
            <v>2604077070</v>
          </cell>
          <cell r="F104" t="str">
            <v>Rehn,Dave</v>
          </cell>
          <cell r="G104" t="str">
            <v>Accounting &amp; Finance</v>
          </cell>
          <cell r="H104" t="str">
            <v>AF</v>
          </cell>
          <cell r="I104" t="str">
            <v>4</v>
          </cell>
          <cell r="J104">
            <v>10000</v>
          </cell>
          <cell r="L104">
            <v>5000</v>
          </cell>
          <cell r="M104">
            <v>2500</v>
          </cell>
          <cell r="N104">
            <v>2500</v>
          </cell>
          <cell r="P104">
            <v>5000</v>
          </cell>
          <cell r="Q104">
            <v>0</v>
          </cell>
          <cell r="T104">
            <v>2500</v>
          </cell>
          <cell r="U104">
            <v>0</v>
          </cell>
          <cell r="X104">
            <v>2500</v>
          </cell>
          <cell r="Y104">
            <v>0</v>
          </cell>
        </row>
        <row r="105">
          <cell r="A105">
            <v>138136</v>
          </cell>
          <cell r="B105" t="str">
            <v>Primrose,Sheri L</v>
          </cell>
          <cell r="C105" t="str">
            <v>Manager, Generation Finance</v>
          </cell>
          <cell r="D105" t="str">
            <v>EEC</v>
          </cell>
          <cell r="E105">
            <v>2604077080</v>
          </cell>
          <cell r="F105" t="str">
            <v>Rehn,Dave</v>
          </cell>
          <cell r="G105" t="str">
            <v>Accounting &amp; Finance</v>
          </cell>
          <cell r="H105" t="str">
            <v>AF</v>
          </cell>
          <cell r="I105" t="str">
            <v>4</v>
          </cell>
          <cell r="J105">
            <v>13000</v>
          </cell>
          <cell r="L105">
            <v>6500</v>
          </cell>
          <cell r="M105">
            <v>3250</v>
          </cell>
          <cell r="N105">
            <v>3250</v>
          </cell>
          <cell r="P105">
            <v>6500</v>
          </cell>
          <cell r="Q105">
            <v>0</v>
          </cell>
          <cell r="T105">
            <v>3250</v>
          </cell>
          <cell r="U105">
            <v>0</v>
          </cell>
          <cell r="X105">
            <v>3250</v>
          </cell>
          <cell r="Y105">
            <v>0</v>
          </cell>
        </row>
        <row r="106">
          <cell r="A106">
            <v>138929</v>
          </cell>
          <cell r="B106" t="str">
            <v>Puddu,Frank G</v>
          </cell>
          <cell r="C106" t="str">
            <v>Dir, Bus. Integ. &amp; Infrastruct</v>
          </cell>
          <cell r="D106" t="str">
            <v>EEC</v>
          </cell>
          <cell r="E106">
            <v>2604077070</v>
          </cell>
          <cell r="F106" t="str">
            <v>Rehn,Dave</v>
          </cell>
          <cell r="G106" t="str">
            <v>Corporate Development</v>
          </cell>
          <cell r="H106" t="str">
            <v>CD</v>
          </cell>
          <cell r="I106" t="str">
            <v>6</v>
          </cell>
          <cell r="J106">
            <v>40000</v>
          </cell>
          <cell r="K106" t="str">
            <v>Y</v>
          </cell>
          <cell r="L106">
            <v>20000</v>
          </cell>
          <cell r="M106">
            <v>10000</v>
          </cell>
          <cell r="N106">
            <v>10000</v>
          </cell>
          <cell r="P106">
            <v>20000</v>
          </cell>
          <cell r="Q106">
            <v>0</v>
          </cell>
          <cell r="T106">
            <v>10000</v>
          </cell>
          <cell r="U106">
            <v>0</v>
          </cell>
          <cell r="X106">
            <v>10000</v>
          </cell>
          <cell r="Y106">
            <v>0</v>
          </cell>
        </row>
        <row r="107">
          <cell r="A107">
            <v>138340</v>
          </cell>
          <cell r="B107" t="str">
            <v>Quigley,Scott</v>
          </cell>
          <cell r="C107" t="str">
            <v>Controller, Gen &amp; Fuel Supply</v>
          </cell>
          <cell r="D107" t="str">
            <v>EEC</v>
          </cell>
          <cell r="E107">
            <v>2604077080</v>
          </cell>
          <cell r="F107" t="str">
            <v>Rehn,Dave</v>
          </cell>
          <cell r="G107" t="str">
            <v>Accounting &amp; Finance</v>
          </cell>
          <cell r="H107" t="str">
            <v>AF</v>
          </cell>
          <cell r="I107" t="str">
            <v>6</v>
          </cell>
          <cell r="J107">
            <v>25000</v>
          </cell>
          <cell r="L107">
            <v>12500</v>
          </cell>
          <cell r="M107">
            <v>6250</v>
          </cell>
          <cell r="N107">
            <v>6250</v>
          </cell>
          <cell r="P107">
            <v>12500</v>
          </cell>
          <cell r="Q107">
            <v>0</v>
          </cell>
          <cell r="T107">
            <v>6250</v>
          </cell>
          <cell r="U107">
            <v>0</v>
          </cell>
          <cell r="X107">
            <v>6250</v>
          </cell>
          <cell r="Y107">
            <v>0</v>
          </cell>
        </row>
        <row r="108">
          <cell r="A108">
            <v>138514</v>
          </cell>
          <cell r="B108" t="str">
            <v>Raposo,David</v>
          </cell>
          <cell r="C108" t="str">
            <v>Manager, Customer Contact</v>
          </cell>
          <cell r="D108" t="str">
            <v>EEI</v>
          </cell>
          <cell r="E108">
            <v>2605075500</v>
          </cell>
          <cell r="F108" t="str">
            <v>Tyler,Terry</v>
          </cell>
          <cell r="G108" t="str">
            <v>Customer Service</v>
          </cell>
          <cell r="H108" t="str">
            <v>CS</v>
          </cell>
          <cell r="I108" t="str">
            <v>4</v>
          </cell>
          <cell r="J108">
            <v>10000</v>
          </cell>
          <cell r="K108" t="str">
            <v>Y</v>
          </cell>
          <cell r="L108">
            <v>5000</v>
          </cell>
          <cell r="M108">
            <v>2500</v>
          </cell>
          <cell r="N108">
            <v>2500</v>
          </cell>
          <cell r="P108">
            <v>5000</v>
          </cell>
          <cell r="Q108">
            <v>0</v>
          </cell>
          <cell r="T108">
            <v>2500</v>
          </cell>
          <cell r="U108">
            <v>0</v>
          </cell>
          <cell r="X108">
            <v>2500</v>
          </cell>
          <cell r="Y108">
            <v>0</v>
          </cell>
        </row>
        <row r="109">
          <cell r="A109">
            <v>139199</v>
          </cell>
          <cell r="B109" t="str">
            <v>Renne,Garth A.</v>
          </cell>
          <cell r="C109" t="str">
            <v>Dir, Hedging Stgy &amp; Trading</v>
          </cell>
          <cell r="D109" t="str">
            <v>EEC</v>
          </cell>
          <cell r="E109">
            <v>2604054000</v>
          </cell>
          <cell r="F109" t="str">
            <v>Rehn,Dave</v>
          </cell>
          <cell r="G109" t="str">
            <v>Energy Supply</v>
          </cell>
          <cell r="H109" t="str">
            <v>ES</v>
          </cell>
          <cell r="I109" t="str">
            <v>6</v>
          </cell>
          <cell r="J109">
            <v>58000</v>
          </cell>
          <cell r="K109" t="str">
            <v>Y</v>
          </cell>
          <cell r="L109">
            <v>29000</v>
          </cell>
          <cell r="M109">
            <v>14500</v>
          </cell>
          <cell r="N109">
            <v>14500</v>
          </cell>
          <cell r="P109">
            <v>29000</v>
          </cell>
          <cell r="Q109">
            <v>0</v>
          </cell>
          <cell r="T109">
            <v>14500</v>
          </cell>
          <cell r="U109">
            <v>0</v>
          </cell>
          <cell r="X109">
            <v>14500</v>
          </cell>
          <cell r="Y109">
            <v>0</v>
          </cell>
        </row>
        <row r="110">
          <cell r="A110">
            <v>137379</v>
          </cell>
          <cell r="B110" t="str">
            <v>Ring,Kent</v>
          </cell>
          <cell r="C110" t="str">
            <v>Mgr, Res, Comm, &amp; Indust Devel</v>
          </cell>
          <cell r="D110" t="str">
            <v>EPS</v>
          </cell>
          <cell r="E110">
            <v>2607057500</v>
          </cell>
          <cell r="F110" t="str">
            <v>Ehlers,Rick</v>
          </cell>
          <cell r="G110" t="str">
            <v>Operations</v>
          </cell>
          <cell r="H110" t="str">
            <v>OP</v>
          </cell>
          <cell r="I110" t="str">
            <v>4</v>
          </cell>
          <cell r="J110">
            <v>15000</v>
          </cell>
          <cell r="K110" t="str">
            <v>Y</v>
          </cell>
          <cell r="L110">
            <v>7500</v>
          </cell>
          <cell r="M110">
            <v>3750</v>
          </cell>
          <cell r="N110">
            <v>3750</v>
          </cell>
          <cell r="P110">
            <v>7500</v>
          </cell>
          <cell r="Q110">
            <v>0</v>
          </cell>
          <cell r="T110">
            <v>3750</v>
          </cell>
          <cell r="U110">
            <v>0</v>
          </cell>
          <cell r="W110" t="str">
            <v/>
          </cell>
          <cell r="X110">
            <v>3750</v>
          </cell>
          <cell r="Y110">
            <v>0</v>
          </cell>
        </row>
        <row r="111">
          <cell r="A111">
            <v>130259</v>
          </cell>
          <cell r="B111" t="str">
            <v>Robinson,Shannon D</v>
          </cell>
          <cell r="C111" t="str">
            <v>HR Corporate Business Partner</v>
          </cell>
          <cell r="D111" t="str">
            <v>ENM</v>
          </cell>
          <cell r="E111">
            <v>2601021000</v>
          </cell>
          <cell r="F111" t="str">
            <v>Kurchina,Erin</v>
          </cell>
          <cell r="G111" t="str">
            <v>Human Resources</v>
          </cell>
          <cell r="H111" t="str">
            <v>HR</v>
          </cell>
          <cell r="I111" t="str">
            <v>4</v>
          </cell>
          <cell r="J111">
            <v>11000</v>
          </cell>
          <cell r="K111" t="str">
            <v>Y</v>
          </cell>
          <cell r="L111">
            <v>5500</v>
          </cell>
          <cell r="M111">
            <v>2750</v>
          </cell>
          <cell r="N111">
            <v>2750</v>
          </cell>
          <cell r="P111">
            <v>5500</v>
          </cell>
          <cell r="Q111">
            <v>0</v>
          </cell>
          <cell r="T111">
            <v>2750</v>
          </cell>
          <cell r="U111">
            <v>0</v>
          </cell>
          <cell r="X111">
            <v>2750</v>
          </cell>
          <cell r="Y111">
            <v>0</v>
          </cell>
        </row>
        <row r="112">
          <cell r="A112">
            <v>133890</v>
          </cell>
          <cell r="B112" t="str">
            <v>Rousseau,Leanne M</v>
          </cell>
          <cell r="C112" t="str">
            <v>Manager, Operations C &amp; I</v>
          </cell>
          <cell r="D112" t="str">
            <v>EEC</v>
          </cell>
          <cell r="E112">
            <v>2604052390</v>
          </cell>
          <cell r="F112" t="str">
            <v>McKee,James</v>
          </cell>
          <cell r="G112" t="str">
            <v>Operations</v>
          </cell>
          <cell r="H112" t="str">
            <v>OP</v>
          </cell>
          <cell r="I112" t="str">
            <v>4</v>
          </cell>
          <cell r="J112">
            <v>13000</v>
          </cell>
          <cell r="K112" t="str">
            <v>Y</v>
          </cell>
          <cell r="L112">
            <v>6500</v>
          </cell>
          <cell r="M112">
            <v>3250</v>
          </cell>
          <cell r="N112">
            <v>3250</v>
          </cell>
          <cell r="P112">
            <v>6500</v>
          </cell>
          <cell r="Q112">
            <v>0</v>
          </cell>
          <cell r="T112">
            <v>3250</v>
          </cell>
          <cell r="U112">
            <v>0</v>
          </cell>
          <cell r="X112">
            <v>3250</v>
          </cell>
          <cell r="Y112">
            <v>0</v>
          </cell>
        </row>
        <row r="113">
          <cell r="A113">
            <v>139203</v>
          </cell>
          <cell r="B113" t="str">
            <v>Schissel,Jana L.</v>
          </cell>
          <cell r="C113" t="str">
            <v>Mgr,Financial Serv Commodities</v>
          </cell>
          <cell r="D113" t="str">
            <v>EEC</v>
          </cell>
          <cell r="E113">
            <v>2604054000</v>
          </cell>
          <cell r="F113" t="str">
            <v>Rehn,Dave</v>
          </cell>
          <cell r="G113" t="str">
            <v>Accounting &amp; Finance</v>
          </cell>
          <cell r="H113" t="str">
            <v>AF</v>
          </cell>
          <cell r="I113" t="str">
            <v>4</v>
          </cell>
          <cell r="J113">
            <v>12000</v>
          </cell>
          <cell r="K113" t="str">
            <v>Y</v>
          </cell>
          <cell r="L113">
            <v>6000</v>
          </cell>
          <cell r="M113">
            <v>3000</v>
          </cell>
          <cell r="N113">
            <v>3000</v>
          </cell>
          <cell r="P113">
            <v>6000</v>
          </cell>
          <cell r="Q113">
            <v>0</v>
          </cell>
          <cell r="T113">
            <v>3000</v>
          </cell>
          <cell r="U113">
            <v>0</v>
          </cell>
          <cell r="X113">
            <v>3000</v>
          </cell>
          <cell r="Y113">
            <v>0</v>
          </cell>
        </row>
        <row r="114">
          <cell r="A114">
            <v>138915</v>
          </cell>
          <cell r="B114" t="str">
            <v>Scott,Terry D</v>
          </cell>
          <cell r="C114" t="str">
            <v>Project Manager</v>
          </cell>
          <cell r="D114" t="str">
            <v>ENM</v>
          </cell>
          <cell r="E114">
            <v>2603033300</v>
          </cell>
          <cell r="F114" t="str">
            <v>Tyler,Terry</v>
          </cell>
          <cell r="G114" t="str">
            <v>Information Services</v>
          </cell>
          <cell r="H114" t="str">
            <v>IS</v>
          </cell>
          <cell r="I114" t="str">
            <v>3</v>
          </cell>
          <cell r="J114">
            <v>10000</v>
          </cell>
          <cell r="K114" t="str">
            <v>Y</v>
          </cell>
          <cell r="L114">
            <v>5000</v>
          </cell>
          <cell r="M114">
            <v>2500</v>
          </cell>
          <cell r="N114">
            <v>2500</v>
          </cell>
          <cell r="P114">
            <v>5000</v>
          </cell>
          <cell r="Q114">
            <v>0</v>
          </cell>
          <cell r="T114">
            <v>2500</v>
          </cell>
          <cell r="U114">
            <v>0</v>
          </cell>
          <cell r="X114">
            <v>2500</v>
          </cell>
          <cell r="Y114">
            <v>0</v>
          </cell>
        </row>
        <row r="115">
          <cell r="A115">
            <v>138160</v>
          </cell>
          <cell r="B115" t="str">
            <v>Serpas,Lidia M</v>
          </cell>
          <cell r="C115" t="str">
            <v>Manager, Business Services</v>
          </cell>
          <cell r="D115" t="str">
            <v>EPC</v>
          </cell>
          <cell r="E115">
            <v>2602043000</v>
          </cell>
          <cell r="F115" t="str">
            <v>Ehlers,Rick</v>
          </cell>
          <cell r="G115" t="str">
            <v>Engineering</v>
          </cell>
          <cell r="H115" t="str">
            <v>EN</v>
          </cell>
          <cell r="I115" t="str">
            <v>4</v>
          </cell>
          <cell r="J115">
            <v>10000</v>
          </cell>
          <cell r="K115" t="str">
            <v>Y</v>
          </cell>
          <cell r="L115">
            <v>5000</v>
          </cell>
          <cell r="M115">
            <v>2500</v>
          </cell>
          <cell r="N115">
            <v>2500</v>
          </cell>
          <cell r="P115">
            <v>5000</v>
          </cell>
          <cell r="Q115">
            <v>0</v>
          </cell>
          <cell r="S115">
            <v>40654</v>
          </cell>
          <cell r="T115">
            <v>0</v>
          </cell>
          <cell r="U115">
            <v>2500</v>
          </cell>
          <cell r="V115" t="str">
            <v>Termed April 21, 2011</v>
          </cell>
          <cell r="X115">
            <v>0</v>
          </cell>
          <cell r="Y115">
            <v>2500</v>
          </cell>
        </row>
        <row r="116">
          <cell r="A116">
            <v>138846</v>
          </cell>
          <cell r="B116" t="str">
            <v>Solomon,Shawn C</v>
          </cell>
          <cell r="C116" t="str">
            <v>Dir, Bus Process Management</v>
          </cell>
          <cell r="D116" t="str">
            <v>ENM</v>
          </cell>
          <cell r="E116">
            <v>2603033610</v>
          </cell>
          <cell r="F116" t="str">
            <v>Tyler,Terry</v>
          </cell>
          <cell r="G116" t="str">
            <v>Information Services</v>
          </cell>
          <cell r="H116" t="str">
            <v>IS</v>
          </cell>
          <cell r="I116" t="str">
            <v>6</v>
          </cell>
          <cell r="J116">
            <v>40000</v>
          </cell>
          <cell r="K116" t="str">
            <v>Y</v>
          </cell>
          <cell r="L116">
            <v>20000</v>
          </cell>
          <cell r="M116">
            <v>10000</v>
          </cell>
          <cell r="N116">
            <v>10000</v>
          </cell>
          <cell r="P116">
            <v>20000</v>
          </cell>
          <cell r="Q116">
            <v>0</v>
          </cell>
          <cell r="T116">
            <v>10000</v>
          </cell>
          <cell r="U116">
            <v>0</v>
          </cell>
          <cell r="X116">
            <v>10000</v>
          </cell>
          <cell r="Y116">
            <v>0</v>
          </cell>
        </row>
        <row r="117">
          <cell r="A117">
            <v>137716</v>
          </cell>
          <cell r="B117" t="str">
            <v>Soria,Elizabeth</v>
          </cell>
          <cell r="C117" t="str">
            <v>Director, Compliance</v>
          </cell>
          <cell r="D117" t="str">
            <v>ENM</v>
          </cell>
          <cell r="E117">
            <v>2603023300</v>
          </cell>
          <cell r="F117" t="str">
            <v>Hemstock,Rob</v>
          </cell>
          <cell r="G117" t="str">
            <v>Legal</v>
          </cell>
          <cell r="H117" t="str">
            <v>LA</v>
          </cell>
          <cell r="I117" t="str">
            <v>6</v>
          </cell>
          <cell r="J117">
            <v>54000</v>
          </cell>
          <cell r="K117" t="str">
            <v>Y</v>
          </cell>
          <cell r="L117">
            <v>27000</v>
          </cell>
          <cell r="M117">
            <v>13500</v>
          </cell>
          <cell r="N117">
            <v>13500</v>
          </cell>
          <cell r="P117">
            <v>27000</v>
          </cell>
          <cell r="Q117">
            <v>0</v>
          </cell>
          <cell r="T117">
            <v>13500</v>
          </cell>
          <cell r="U117">
            <v>0</v>
          </cell>
          <cell r="W117" t="str">
            <v/>
          </cell>
          <cell r="X117">
            <v>13500</v>
          </cell>
          <cell r="Y117">
            <v>0</v>
          </cell>
        </row>
        <row r="118">
          <cell r="A118">
            <v>135972</v>
          </cell>
          <cell r="B118" t="str">
            <v>Soulard,Paul</v>
          </cell>
          <cell r="C118" t="str">
            <v>Manager, Customer Services</v>
          </cell>
          <cell r="D118" t="str">
            <v>ENM</v>
          </cell>
          <cell r="E118">
            <v>2603033210</v>
          </cell>
          <cell r="F118" t="str">
            <v>Tyler,Terry</v>
          </cell>
          <cell r="G118" t="str">
            <v>Information Services</v>
          </cell>
          <cell r="H118" t="str">
            <v>IS</v>
          </cell>
          <cell r="I118" t="str">
            <v>4</v>
          </cell>
          <cell r="J118">
            <v>15000</v>
          </cell>
          <cell r="K118" t="str">
            <v>Y</v>
          </cell>
          <cell r="L118">
            <v>7500</v>
          </cell>
          <cell r="M118">
            <v>3750</v>
          </cell>
          <cell r="N118">
            <v>3750</v>
          </cell>
          <cell r="P118">
            <v>7500</v>
          </cell>
          <cell r="Q118">
            <v>0</v>
          </cell>
          <cell r="T118">
            <v>3750</v>
          </cell>
          <cell r="U118">
            <v>0</v>
          </cell>
          <cell r="X118">
            <v>3750</v>
          </cell>
          <cell r="Y118">
            <v>0</v>
          </cell>
        </row>
        <row r="119">
          <cell r="A119">
            <v>137721</v>
          </cell>
          <cell r="B119" t="str">
            <v>Spielman,Gord</v>
          </cell>
          <cell r="C119" t="str">
            <v>Strategic Account Manager</v>
          </cell>
          <cell r="D119" t="str">
            <v>ENV</v>
          </cell>
          <cell r="E119">
            <v>2606065000</v>
          </cell>
          <cell r="F119" t="str">
            <v>Bremner,Helen</v>
          </cell>
          <cell r="G119" t="str">
            <v>Marketing &amp; Sales</v>
          </cell>
          <cell r="H119" t="str">
            <v>MS</v>
          </cell>
          <cell r="I119" t="str">
            <v>3</v>
          </cell>
          <cell r="J119">
            <v>5000</v>
          </cell>
          <cell r="K119" t="str">
            <v>Y</v>
          </cell>
          <cell r="L119">
            <v>2500</v>
          </cell>
          <cell r="M119">
            <v>1250</v>
          </cell>
          <cell r="N119">
            <v>1250</v>
          </cell>
          <cell r="P119">
            <v>2500</v>
          </cell>
          <cell r="Q119">
            <v>0</v>
          </cell>
          <cell r="T119">
            <v>1250</v>
          </cell>
          <cell r="U119">
            <v>0</v>
          </cell>
          <cell r="X119">
            <v>1250</v>
          </cell>
          <cell r="Y119">
            <v>0</v>
          </cell>
        </row>
        <row r="120">
          <cell r="A120">
            <v>137741</v>
          </cell>
          <cell r="B120" t="str">
            <v>Stokes,David</v>
          </cell>
          <cell r="C120" t="str">
            <v>Mgr, Internal Audit</v>
          </cell>
          <cell r="D120" t="str">
            <v>ENM</v>
          </cell>
          <cell r="E120">
            <v>2601036100</v>
          </cell>
          <cell r="F120" t="str">
            <v>Board</v>
          </cell>
          <cell r="G120" t="str">
            <v>Accounting &amp; Finance</v>
          </cell>
          <cell r="H120" t="str">
            <v>AF</v>
          </cell>
          <cell r="I120" t="str">
            <v>4</v>
          </cell>
          <cell r="J120">
            <v>14000</v>
          </cell>
          <cell r="L120">
            <v>7000</v>
          </cell>
          <cell r="M120">
            <v>3500</v>
          </cell>
          <cell r="N120">
            <v>3500</v>
          </cell>
          <cell r="P120">
            <v>7000</v>
          </cell>
          <cell r="Q120">
            <v>0</v>
          </cell>
          <cell r="T120">
            <v>3500</v>
          </cell>
          <cell r="U120">
            <v>0</v>
          </cell>
          <cell r="X120">
            <v>3500</v>
          </cell>
          <cell r="Y120">
            <v>0</v>
          </cell>
        </row>
        <row r="121">
          <cell r="A121">
            <v>65523</v>
          </cell>
          <cell r="B121" t="str">
            <v>Stubbings,Randall</v>
          </cell>
          <cell r="C121" t="str">
            <v>Director, Reg Affairs</v>
          </cell>
          <cell r="D121" t="str">
            <v>ENM</v>
          </cell>
          <cell r="E121">
            <v>2603022300</v>
          </cell>
          <cell r="F121" t="str">
            <v>Hemstock,Rob</v>
          </cell>
          <cell r="G121" t="str">
            <v>Regulatory Affairs</v>
          </cell>
          <cell r="H121" t="str">
            <v>RA</v>
          </cell>
          <cell r="I121" t="str">
            <v>6</v>
          </cell>
          <cell r="J121">
            <v>51000</v>
          </cell>
          <cell r="L121">
            <v>25500</v>
          </cell>
          <cell r="M121">
            <v>12750</v>
          </cell>
          <cell r="N121">
            <v>12750</v>
          </cell>
          <cell r="P121">
            <v>25500</v>
          </cell>
          <cell r="Q121">
            <v>0</v>
          </cell>
          <cell r="T121">
            <v>12750</v>
          </cell>
          <cell r="U121">
            <v>0</v>
          </cell>
          <cell r="X121">
            <v>12750</v>
          </cell>
          <cell r="Y121">
            <v>0</v>
          </cell>
        </row>
        <row r="122">
          <cell r="A122">
            <v>136722</v>
          </cell>
          <cell r="B122" t="str">
            <v>Sullivan,Michael</v>
          </cell>
          <cell r="C122" t="str">
            <v>Web Developer</v>
          </cell>
          <cell r="D122" t="str">
            <v>ENM</v>
          </cell>
          <cell r="E122">
            <v>2603033270</v>
          </cell>
          <cell r="F122" t="str">
            <v>Tyler,Terry</v>
          </cell>
          <cell r="G122" t="str">
            <v>Information Services</v>
          </cell>
          <cell r="H122" t="str">
            <v>IS</v>
          </cell>
          <cell r="I122" t="str">
            <v>3</v>
          </cell>
          <cell r="J122">
            <v>10000</v>
          </cell>
          <cell r="K122" t="str">
            <v>Y</v>
          </cell>
          <cell r="L122">
            <v>5000</v>
          </cell>
          <cell r="M122">
            <v>2500</v>
          </cell>
          <cell r="N122">
            <v>2500</v>
          </cell>
          <cell r="P122">
            <v>5000</v>
          </cell>
          <cell r="Q122">
            <v>0</v>
          </cell>
          <cell r="T122">
            <v>2500</v>
          </cell>
          <cell r="U122">
            <v>0</v>
          </cell>
          <cell r="X122">
            <v>2500</v>
          </cell>
          <cell r="Y122">
            <v>0</v>
          </cell>
        </row>
        <row r="123">
          <cell r="A123">
            <v>139042</v>
          </cell>
          <cell r="B123" t="str">
            <v>Sunstrum,Natika C.R.</v>
          </cell>
          <cell r="C123" t="str">
            <v>Mgr. Corporate Communications</v>
          </cell>
          <cell r="D123" t="str">
            <v>ENM</v>
          </cell>
          <cell r="E123">
            <v>2603025100</v>
          </cell>
          <cell r="F123" t="str">
            <v>Bjarnason,Joanne</v>
          </cell>
          <cell r="G123" t="str">
            <v>Communication</v>
          </cell>
          <cell r="H123" t="str">
            <v>CC</v>
          </cell>
          <cell r="I123" t="str">
            <v>4</v>
          </cell>
          <cell r="J123">
            <v>12000</v>
          </cell>
          <cell r="K123" t="str">
            <v>Y</v>
          </cell>
          <cell r="L123">
            <v>6000</v>
          </cell>
          <cell r="M123">
            <v>3000</v>
          </cell>
          <cell r="N123">
            <v>3000</v>
          </cell>
          <cell r="P123">
            <v>6000</v>
          </cell>
          <cell r="Q123">
            <v>0</v>
          </cell>
          <cell r="T123">
            <v>3000</v>
          </cell>
          <cell r="U123">
            <v>0</v>
          </cell>
          <cell r="X123">
            <v>3000</v>
          </cell>
          <cell r="Y123">
            <v>0</v>
          </cell>
        </row>
        <row r="124">
          <cell r="A124">
            <v>137197</v>
          </cell>
          <cell r="B124" t="str">
            <v>Swanink,Rik</v>
          </cell>
          <cell r="C124" t="str">
            <v>Mgr, Facilities&amp;Security Servc</v>
          </cell>
          <cell r="D124" t="str">
            <v>ENM</v>
          </cell>
          <cell r="E124">
            <v>2601032120</v>
          </cell>
          <cell r="F124" t="str">
            <v>Kurchina,Erin</v>
          </cell>
          <cell r="G124" t="str">
            <v>Operations</v>
          </cell>
          <cell r="H124" t="str">
            <v>OP</v>
          </cell>
          <cell r="I124" t="str">
            <v>4</v>
          </cell>
          <cell r="J124">
            <v>12000</v>
          </cell>
          <cell r="K124" t="str">
            <v>Y</v>
          </cell>
          <cell r="L124">
            <v>6000</v>
          </cell>
          <cell r="M124">
            <v>3000</v>
          </cell>
          <cell r="N124">
            <v>3000</v>
          </cell>
          <cell r="P124">
            <v>6000</v>
          </cell>
          <cell r="Q124">
            <v>0</v>
          </cell>
          <cell r="T124">
            <v>3000</v>
          </cell>
          <cell r="U124">
            <v>0</v>
          </cell>
          <cell r="X124">
            <v>3000</v>
          </cell>
          <cell r="Y124">
            <v>0</v>
          </cell>
        </row>
        <row r="125">
          <cell r="A125">
            <v>137988</v>
          </cell>
          <cell r="B125" t="str">
            <v>Tanner,Cathy L</v>
          </cell>
          <cell r="C125" t="str">
            <v>Manager, Corporate Credit</v>
          </cell>
          <cell r="D125" t="str">
            <v>ENM</v>
          </cell>
          <cell r="E125">
            <v>2601031510</v>
          </cell>
          <cell r="F125" t="str">
            <v>Halford,David</v>
          </cell>
          <cell r="G125" t="str">
            <v>Accounting &amp; Finance</v>
          </cell>
          <cell r="H125" t="str">
            <v>AF</v>
          </cell>
          <cell r="I125" t="str">
            <v>4</v>
          </cell>
          <cell r="J125">
            <v>15000</v>
          </cell>
          <cell r="K125" t="str">
            <v>Y</v>
          </cell>
          <cell r="L125">
            <v>7500</v>
          </cell>
          <cell r="M125">
            <v>3750</v>
          </cell>
          <cell r="N125">
            <v>3750</v>
          </cell>
          <cell r="P125">
            <v>7500</v>
          </cell>
          <cell r="Q125">
            <v>0</v>
          </cell>
          <cell r="T125">
            <v>3750</v>
          </cell>
          <cell r="U125">
            <v>0</v>
          </cell>
          <cell r="X125">
            <v>3750</v>
          </cell>
          <cell r="Y125">
            <v>0</v>
          </cell>
        </row>
        <row r="126">
          <cell r="A126">
            <v>100297</v>
          </cell>
          <cell r="B126" t="str">
            <v>Taylor,Mark</v>
          </cell>
          <cell r="C126" t="str">
            <v>Manager, Civil Works</v>
          </cell>
          <cell r="D126" t="str">
            <v>EPC</v>
          </cell>
          <cell r="E126">
            <v>2602043000</v>
          </cell>
          <cell r="F126" t="str">
            <v>Ehlers,Rick</v>
          </cell>
          <cell r="G126" t="str">
            <v>Operations</v>
          </cell>
          <cell r="H126" t="str">
            <v>OP</v>
          </cell>
          <cell r="I126" t="str">
            <v>4</v>
          </cell>
          <cell r="J126">
            <v>15000</v>
          </cell>
          <cell r="K126" t="str">
            <v>Y</v>
          </cell>
          <cell r="L126">
            <v>7500</v>
          </cell>
          <cell r="M126">
            <v>3750</v>
          </cell>
          <cell r="N126">
            <v>3750</v>
          </cell>
          <cell r="P126">
            <v>7500</v>
          </cell>
          <cell r="Q126">
            <v>0</v>
          </cell>
          <cell r="T126">
            <v>3750</v>
          </cell>
          <cell r="U126">
            <v>0</v>
          </cell>
          <cell r="X126">
            <v>3750</v>
          </cell>
          <cell r="Y126">
            <v>0</v>
          </cell>
        </row>
        <row r="127">
          <cell r="A127">
            <v>137249</v>
          </cell>
          <cell r="B127" t="str">
            <v>Thesen,Brent</v>
          </cell>
          <cell r="C127" t="str">
            <v>Senior Engineer</v>
          </cell>
          <cell r="D127" t="str">
            <v>EPC</v>
          </cell>
          <cell r="E127">
            <v>2602041600</v>
          </cell>
          <cell r="F127" t="str">
            <v>Ehlers,Rick</v>
          </cell>
          <cell r="G127" t="str">
            <v>Engineering</v>
          </cell>
          <cell r="H127" t="str">
            <v>EN</v>
          </cell>
          <cell r="I127" t="str">
            <v>S</v>
          </cell>
          <cell r="J127">
            <v>7000</v>
          </cell>
          <cell r="K127" t="str">
            <v>Y</v>
          </cell>
          <cell r="L127">
            <v>3500</v>
          </cell>
          <cell r="M127">
            <v>1750</v>
          </cell>
          <cell r="N127">
            <v>1750</v>
          </cell>
          <cell r="P127">
            <v>3500</v>
          </cell>
          <cell r="Q127">
            <v>0</v>
          </cell>
          <cell r="T127">
            <v>1750</v>
          </cell>
          <cell r="U127">
            <v>0</v>
          </cell>
          <cell r="X127">
            <v>1750</v>
          </cell>
          <cell r="Y127">
            <v>0</v>
          </cell>
        </row>
        <row r="128">
          <cell r="A128">
            <v>137472</v>
          </cell>
          <cell r="B128" t="str">
            <v>Thompson,Craig P</v>
          </cell>
          <cell r="C128" t="str">
            <v>Director,Reg Meter &amp; Data Serv</v>
          </cell>
          <cell r="D128" t="str">
            <v>EPC</v>
          </cell>
          <cell r="E128">
            <v>2602045001</v>
          </cell>
          <cell r="F128" t="str">
            <v>Ehlers,Rick</v>
          </cell>
          <cell r="G128" t="str">
            <v>Operations</v>
          </cell>
          <cell r="H128" t="str">
            <v>OP</v>
          </cell>
          <cell r="I128" t="str">
            <v>6</v>
          </cell>
          <cell r="J128">
            <v>45000</v>
          </cell>
          <cell r="K128" t="str">
            <v>Y</v>
          </cell>
          <cell r="L128">
            <v>22500</v>
          </cell>
          <cell r="M128">
            <v>11250</v>
          </cell>
          <cell r="N128">
            <v>11250</v>
          </cell>
          <cell r="P128">
            <v>22500</v>
          </cell>
          <cell r="Q128">
            <v>0</v>
          </cell>
          <cell r="T128">
            <v>11250</v>
          </cell>
          <cell r="U128">
            <v>0</v>
          </cell>
          <cell r="X128">
            <v>11250</v>
          </cell>
          <cell r="Y128">
            <v>0</v>
          </cell>
        </row>
        <row r="129">
          <cell r="A129">
            <v>108289</v>
          </cell>
          <cell r="B129" t="str">
            <v>Trimmer,Barry</v>
          </cell>
          <cell r="C129" t="str">
            <v>IT Business Operations Mgr.</v>
          </cell>
          <cell r="D129" t="str">
            <v>ENM</v>
          </cell>
          <cell r="E129">
            <v>2603033100</v>
          </cell>
          <cell r="F129" t="str">
            <v>Tyler,Terry</v>
          </cell>
          <cell r="G129" t="str">
            <v>Information Services</v>
          </cell>
          <cell r="H129" t="str">
            <v>IS</v>
          </cell>
          <cell r="I129" t="str">
            <v>4</v>
          </cell>
          <cell r="J129">
            <v>15000</v>
          </cell>
          <cell r="K129" t="str">
            <v>Y</v>
          </cell>
          <cell r="L129">
            <v>7500</v>
          </cell>
          <cell r="M129">
            <v>3750</v>
          </cell>
          <cell r="N129">
            <v>3750</v>
          </cell>
          <cell r="P129">
            <v>7500</v>
          </cell>
          <cell r="Q129">
            <v>0</v>
          </cell>
          <cell r="T129">
            <v>3750</v>
          </cell>
          <cell r="U129">
            <v>0</v>
          </cell>
          <cell r="X129">
            <v>3750</v>
          </cell>
          <cell r="Y129">
            <v>0</v>
          </cell>
        </row>
        <row r="130">
          <cell r="A130">
            <v>136960</v>
          </cell>
          <cell r="B130" t="str">
            <v>Ursulan,Sandra</v>
          </cell>
          <cell r="C130" t="str">
            <v>Mgr,Bus Integration &amp; Infrastr</v>
          </cell>
          <cell r="D130" t="str">
            <v>EPS</v>
          </cell>
          <cell r="E130">
            <v>2607057500</v>
          </cell>
          <cell r="F130" t="str">
            <v>Ehlers,Rick</v>
          </cell>
          <cell r="G130" t="str">
            <v>Operations</v>
          </cell>
          <cell r="H130" t="str">
            <v>OP</v>
          </cell>
          <cell r="I130" t="str">
            <v>4</v>
          </cell>
          <cell r="J130">
            <v>10000</v>
          </cell>
          <cell r="K130" t="str">
            <v>Y</v>
          </cell>
          <cell r="L130">
            <v>5000</v>
          </cell>
          <cell r="M130">
            <v>2500</v>
          </cell>
          <cell r="N130">
            <v>2500</v>
          </cell>
          <cell r="P130">
            <v>5000</v>
          </cell>
          <cell r="Q130">
            <v>0</v>
          </cell>
          <cell r="T130">
            <v>2500</v>
          </cell>
          <cell r="U130">
            <v>0</v>
          </cell>
          <cell r="X130">
            <v>2500</v>
          </cell>
          <cell r="Y130">
            <v>0</v>
          </cell>
        </row>
        <row r="131">
          <cell r="A131">
            <v>138134</v>
          </cell>
          <cell r="B131" t="str">
            <v>van Dijk,Andre</v>
          </cell>
          <cell r="C131" t="str">
            <v>Manager, System Operations</v>
          </cell>
          <cell r="D131" t="str">
            <v>EPC</v>
          </cell>
          <cell r="E131">
            <v>2602043000</v>
          </cell>
          <cell r="F131" t="str">
            <v>Ehlers,Rick</v>
          </cell>
          <cell r="G131" t="str">
            <v>Engineering</v>
          </cell>
          <cell r="H131" t="str">
            <v>EN</v>
          </cell>
          <cell r="I131" t="str">
            <v>4</v>
          </cell>
          <cell r="J131">
            <v>20000</v>
          </cell>
          <cell r="K131" t="str">
            <v>Y</v>
          </cell>
          <cell r="L131">
            <v>10000</v>
          </cell>
          <cell r="M131">
            <v>5000</v>
          </cell>
          <cell r="N131">
            <v>5000</v>
          </cell>
          <cell r="P131">
            <v>10000</v>
          </cell>
          <cell r="Q131">
            <v>0</v>
          </cell>
          <cell r="T131">
            <v>5000</v>
          </cell>
          <cell r="U131">
            <v>0</v>
          </cell>
          <cell r="X131">
            <v>5000</v>
          </cell>
          <cell r="Y131">
            <v>0</v>
          </cell>
        </row>
        <row r="132">
          <cell r="A132">
            <v>101402</v>
          </cell>
          <cell r="B132" t="str">
            <v>Waldie,William</v>
          </cell>
          <cell r="C132" t="str">
            <v>Mgr, EEC Financial Services</v>
          </cell>
          <cell r="D132" t="str">
            <v>EEC</v>
          </cell>
          <cell r="E132">
            <v>2604052304</v>
          </cell>
          <cell r="F132" t="str">
            <v>Halford,David</v>
          </cell>
          <cell r="G132" t="str">
            <v>Accounting &amp; Finance</v>
          </cell>
          <cell r="H132" t="str">
            <v>AF</v>
          </cell>
          <cell r="I132" t="str">
            <v>4</v>
          </cell>
          <cell r="J132">
            <v>15000</v>
          </cell>
          <cell r="K132" t="str">
            <v>Y</v>
          </cell>
          <cell r="L132">
            <v>7500</v>
          </cell>
          <cell r="M132">
            <v>3750</v>
          </cell>
          <cell r="N132">
            <v>3750</v>
          </cell>
          <cell r="P132">
            <v>7500</v>
          </cell>
          <cell r="Q132">
            <v>0</v>
          </cell>
          <cell r="T132">
            <v>3750</v>
          </cell>
          <cell r="U132">
            <v>0</v>
          </cell>
          <cell r="X132">
            <v>3750</v>
          </cell>
          <cell r="Y132">
            <v>0</v>
          </cell>
        </row>
        <row r="133">
          <cell r="A133">
            <v>138934</v>
          </cell>
          <cell r="B133" t="str">
            <v>Wang,Jun</v>
          </cell>
          <cell r="C133" t="str">
            <v>Project Director</v>
          </cell>
          <cell r="D133" t="str">
            <v>EEC</v>
          </cell>
          <cell r="E133">
            <v>2604077060</v>
          </cell>
          <cell r="F133" t="str">
            <v>Rehn,Dave</v>
          </cell>
          <cell r="G133" t="str">
            <v>Engineering</v>
          </cell>
          <cell r="H133" t="str">
            <v>EN</v>
          </cell>
          <cell r="I133" t="str">
            <v>6</v>
          </cell>
          <cell r="J133">
            <v>20000</v>
          </cell>
          <cell r="L133">
            <v>10000</v>
          </cell>
          <cell r="M133">
            <v>5000</v>
          </cell>
          <cell r="N133">
            <v>5000</v>
          </cell>
          <cell r="O133">
            <v>40211</v>
          </cell>
          <cell r="P133">
            <v>0</v>
          </cell>
          <cell r="Q133">
            <v>10000</v>
          </cell>
          <cell r="R133" t="str">
            <v>Termed Feb 2, 2010</v>
          </cell>
          <cell r="T133">
            <v>0</v>
          </cell>
          <cell r="U133">
            <v>5000</v>
          </cell>
          <cell r="X133">
            <v>0</v>
          </cell>
          <cell r="Y133">
            <v>5000</v>
          </cell>
        </row>
        <row r="134">
          <cell r="A134">
            <v>138540</v>
          </cell>
          <cell r="B134" t="str">
            <v>Wardrop,Susan</v>
          </cell>
          <cell r="C134" t="str">
            <v>Manager, Commodities Reporting</v>
          </cell>
          <cell r="D134" t="str">
            <v>EEC</v>
          </cell>
          <cell r="E134">
            <v>2604054000</v>
          </cell>
          <cell r="F134" t="str">
            <v>Rehn,Dave</v>
          </cell>
          <cell r="G134" t="str">
            <v>Accounting &amp; Finance</v>
          </cell>
          <cell r="H134" t="str">
            <v>AF</v>
          </cell>
          <cell r="I134" t="str">
            <v>4</v>
          </cell>
          <cell r="J134">
            <v>14000</v>
          </cell>
          <cell r="L134">
            <v>7000</v>
          </cell>
          <cell r="M134">
            <v>3500</v>
          </cell>
          <cell r="N134">
            <v>3500</v>
          </cell>
          <cell r="P134">
            <v>7000</v>
          </cell>
          <cell r="Q134">
            <v>0</v>
          </cell>
          <cell r="T134">
            <v>3500</v>
          </cell>
          <cell r="U134">
            <v>0</v>
          </cell>
          <cell r="X134">
            <v>3500</v>
          </cell>
          <cell r="Y134">
            <v>0</v>
          </cell>
        </row>
        <row r="135">
          <cell r="A135">
            <v>137011</v>
          </cell>
          <cell r="B135" t="str">
            <v>Weismiller,Donald Grant</v>
          </cell>
          <cell r="C135" t="str">
            <v>Dir, Regulatory Affairs (EPC)</v>
          </cell>
          <cell r="D135" t="str">
            <v>ENM</v>
          </cell>
          <cell r="E135">
            <v>2603022400</v>
          </cell>
          <cell r="F135" t="str">
            <v>Hemstock,Rob</v>
          </cell>
          <cell r="G135" t="str">
            <v>Regulatory Affairs</v>
          </cell>
          <cell r="H135" t="str">
            <v>RA</v>
          </cell>
          <cell r="I135" t="str">
            <v>6</v>
          </cell>
          <cell r="J135">
            <v>54000</v>
          </cell>
          <cell r="L135">
            <v>27000</v>
          </cell>
          <cell r="M135">
            <v>13500</v>
          </cell>
          <cell r="N135">
            <v>13500</v>
          </cell>
          <cell r="P135">
            <v>27000</v>
          </cell>
          <cell r="Q135">
            <v>0</v>
          </cell>
          <cell r="T135">
            <v>13500</v>
          </cell>
          <cell r="U135">
            <v>0</v>
          </cell>
          <cell r="X135">
            <v>13500</v>
          </cell>
          <cell r="Y135">
            <v>0</v>
          </cell>
        </row>
        <row r="136">
          <cell r="A136">
            <v>137604</v>
          </cell>
          <cell r="B136" t="str">
            <v>Wilkins,James</v>
          </cell>
          <cell r="C136" t="str">
            <v>Director, Internal Audit</v>
          </cell>
          <cell r="D136" t="str">
            <v>ENM</v>
          </cell>
          <cell r="E136">
            <v>2601036100</v>
          </cell>
          <cell r="F136" t="str">
            <v>Board</v>
          </cell>
          <cell r="G136" t="str">
            <v>Accounting &amp; Finance</v>
          </cell>
          <cell r="H136" t="str">
            <v>AF</v>
          </cell>
          <cell r="I136" t="str">
            <v>6</v>
          </cell>
          <cell r="J136">
            <v>50000</v>
          </cell>
          <cell r="L136">
            <v>25000</v>
          </cell>
          <cell r="M136">
            <v>12500</v>
          </cell>
          <cell r="N136">
            <v>12500</v>
          </cell>
          <cell r="P136">
            <v>25000</v>
          </cell>
          <cell r="Q136">
            <v>0</v>
          </cell>
          <cell r="T136">
            <v>12500</v>
          </cell>
          <cell r="U136">
            <v>0</v>
          </cell>
          <cell r="X136">
            <v>12500</v>
          </cell>
          <cell r="Y136">
            <v>0</v>
          </cell>
        </row>
        <row r="137">
          <cell r="A137">
            <v>132163</v>
          </cell>
          <cell r="B137" t="str">
            <v>Williams,Ryan</v>
          </cell>
          <cell r="C137" t="str">
            <v>Director, Business Alliance</v>
          </cell>
          <cell r="D137" t="str">
            <v>EEC</v>
          </cell>
          <cell r="E137">
            <v>2604052300</v>
          </cell>
          <cell r="F137" t="str">
            <v>Tyler,Terry</v>
          </cell>
          <cell r="G137" t="str">
            <v>Corporate Development</v>
          </cell>
          <cell r="H137" t="str">
            <v>CD</v>
          </cell>
          <cell r="I137" t="str">
            <v>6</v>
          </cell>
          <cell r="J137">
            <v>45000</v>
          </cell>
          <cell r="K137" t="str">
            <v>Y</v>
          </cell>
          <cell r="L137">
            <v>22500</v>
          </cell>
          <cell r="M137">
            <v>11250</v>
          </cell>
          <cell r="N137">
            <v>11250</v>
          </cell>
          <cell r="P137">
            <v>22500</v>
          </cell>
          <cell r="Q137">
            <v>0</v>
          </cell>
          <cell r="T137">
            <v>11250</v>
          </cell>
          <cell r="U137">
            <v>0</v>
          </cell>
          <cell r="W137" t="str">
            <v/>
          </cell>
          <cell r="X137">
            <v>11250</v>
          </cell>
          <cell r="Y137">
            <v>0</v>
          </cell>
        </row>
        <row r="138">
          <cell r="A138">
            <v>137877</v>
          </cell>
          <cell r="B138" t="str">
            <v>Wilson,Corey T</v>
          </cell>
          <cell r="C138" t="str">
            <v>Commercial Mgr,Wholesale Enrgy</v>
          </cell>
          <cell r="D138" t="str">
            <v>EEC</v>
          </cell>
          <cell r="E138">
            <v>2604054000</v>
          </cell>
          <cell r="F138" t="str">
            <v>Rehn,Dave</v>
          </cell>
          <cell r="G138" t="str">
            <v>Analytical</v>
          </cell>
          <cell r="H138" t="str">
            <v>AN</v>
          </cell>
          <cell r="I138" t="str">
            <v>4</v>
          </cell>
          <cell r="J138">
            <v>13000</v>
          </cell>
          <cell r="K138" t="str">
            <v>Y</v>
          </cell>
          <cell r="L138">
            <v>6500</v>
          </cell>
          <cell r="M138">
            <v>3250</v>
          </cell>
          <cell r="N138">
            <v>3250</v>
          </cell>
          <cell r="P138">
            <v>6500</v>
          </cell>
          <cell r="Q138">
            <v>0</v>
          </cell>
          <cell r="S138">
            <v>40817</v>
          </cell>
          <cell r="T138">
            <v>0</v>
          </cell>
          <cell r="U138">
            <v>3250</v>
          </cell>
          <cell r="V138" t="str">
            <v>Termed Oct 1, 2011</v>
          </cell>
          <cell r="X138">
            <v>0</v>
          </cell>
          <cell r="Y138">
            <v>3250</v>
          </cell>
        </row>
        <row r="139">
          <cell r="A139">
            <v>134336</v>
          </cell>
          <cell r="B139" t="str">
            <v>Windsor,Michael</v>
          </cell>
          <cell r="C139" t="str">
            <v>Director, Asset Growth</v>
          </cell>
          <cell r="D139" t="str">
            <v>EPC</v>
          </cell>
          <cell r="E139">
            <v>2602043000</v>
          </cell>
          <cell r="F139" t="str">
            <v>Ehlers,Rick</v>
          </cell>
          <cell r="G139" t="str">
            <v>Engineering</v>
          </cell>
          <cell r="H139" t="str">
            <v>EN</v>
          </cell>
          <cell r="I139" t="str">
            <v>6</v>
          </cell>
          <cell r="J139">
            <v>50000</v>
          </cell>
          <cell r="K139" t="str">
            <v>Y</v>
          </cell>
          <cell r="L139">
            <v>25000</v>
          </cell>
          <cell r="M139">
            <v>12500</v>
          </cell>
          <cell r="N139">
            <v>12500</v>
          </cell>
          <cell r="P139">
            <v>25000</v>
          </cell>
          <cell r="Q139">
            <v>0</v>
          </cell>
          <cell r="T139">
            <v>12500</v>
          </cell>
          <cell r="U139">
            <v>0</v>
          </cell>
          <cell r="X139">
            <v>12500</v>
          </cell>
          <cell r="Y139">
            <v>0</v>
          </cell>
        </row>
        <row r="140">
          <cell r="A140">
            <v>136858</v>
          </cell>
          <cell r="B140" t="str">
            <v>Wingate,Karla Dawn</v>
          </cell>
          <cell r="C140" t="str">
            <v>Mgr, Sponsorship &amp; Community</v>
          </cell>
          <cell r="D140" t="str">
            <v>EEC</v>
          </cell>
          <cell r="E140">
            <v>2604059110</v>
          </cell>
          <cell r="F140" t="str">
            <v>Bjarnason,Joanne</v>
          </cell>
          <cell r="G140" t="str">
            <v>Communication</v>
          </cell>
          <cell r="H140" t="str">
            <v>CC</v>
          </cell>
          <cell r="I140" t="str">
            <v>4</v>
          </cell>
          <cell r="J140">
            <v>11000</v>
          </cell>
          <cell r="K140" t="str">
            <v>Y</v>
          </cell>
          <cell r="L140">
            <v>5500</v>
          </cell>
          <cell r="M140">
            <v>2750</v>
          </cell>
          <cell r="N140">
            <v>2750</v>
          </cell>
          <cell r="P140">
            <v>5500</v>
          </cell>
          <cell r="Q140">
            <v>0</v>
          </cell>
          <cell r="T140">
            <v>2750</v>
          </cell>
          <cell r="U140">
            <v>0</v>
          </cell>
          <cell r="X140">
            <v>2750</v>
          </cell>
          <cell r="Y140">
            <v>0</v>
          </cell>
        </row>
        <row r="141">
          <cell r="A141">
            <v>48129</v>
          </cell>
          <cell r="B141" t="str">
            <v>Winter,A W</v>
          </cell>
          <cell r="C141" t="str">
            <v>Mgr Transmission Projects Grp</v>
          </cell>
          <cell r="D141" t="str">
            <v>EPC</v>
          </cell>
          <cell r="E141">
            <v>2602041000</v>
          </cell>
          <cell r="F141" t="str">
            <v>Ehlers,Rick</v>
          </cell>
          <cell r="G141" t="str">
            <v>Engineering</v>
          </cell>
          <cell r="H141" t="str">
            <v>EN</v>
          </cell>
          <cell r="I141" t="str">
            <v>4</v>
          </cell>
          <cell r="J141">
            <v>5000</v>
          </cell>
          <cell r="K141" t="str">
            <v>Y</v>
          </cell>
          <cell r="L141">
            <v>2500</v>
          </cell>
          <cell r="M141">
            <v>1250</v>
          </cell>
          <cell r="N141">
            <v>1250</v>
          </cell>
          <cell r="O141">
            <v>40374</v>
          </cell>
          <cell r="P141">
            <v>0</v>
          </cell>
          <cell r="Q141">
            <v>2500</v>
          </cell>
          <cell r="R141" t="str">
            <v>Termed July 15, 2010</v>
          </cell>
          <cell r="T141">
            <v>0</v>
          </cell>
          <cell r="U141">
            <v>1250</v>
          </cell>
          <cell r="X141">
            <v>0</v>
          </cell>
          <cell r="Y141">
            <v>1250</v>
          </cell>
        </row>
        <row r="142">
          <cell r="A142">
            <v>139298</v>
          </cell>
          <cell r="B142" t="str">
            <v>Wist,Jason E</v>
          </cell>
          <cell r="C142" t="str">
            <v>Mgr, Network &amp; Security Ops</v>
          </cell>
          <cell r="D142" t="str">
            <v>ENM</v>
          </cell>
          <cell r="E142">
            <v>2603033250</v>
          </cell>
          <cell r="F142" t="str">
            <v>Tyler,Terry</v>
          </cell>
          <cell r="G142" t="str">
            <v>Information Services</v>
          </cell>
          <cell r="H142" t="str">
            <v>IS</v>
          </cell>
          <cell r="I142" t="str">
            <v>4</v>
          </cell>
          <cell r="J142">
            <v>15000</v>
          </cell>
          <cell r="K142" t="str">
            <v>Y</v>
          </cell>
          <cell r="L142">
            <v>7500</v>
          </cell>
          <cell r="M142">
            <v>3750</v>
          </cell>
          <cell r="N142">
            <v>3750</v>
          </cell>
          <cell r="P142">
            <v>7500</v>
          </cell>
          <cell r="Q142">
            <v>0</v>
          </cell>
          <cell r="S142">
            <v>40796</v>
          </cell>
          <cell r="T142">
            <v>0</v>
          </cell>
          <cell r="U142">
            <v>3750</v>
          </cell>
          <cell r="V142" t="str">
            <v>Termed Sep 10, 2011</v>
          </cell>
          <cell r="X142">
            <v>0</v>
          </cell>
          <cell r="Y142">
            <v>3750</v>
          </cell>
        </row>
        <row r="143">
          <cell r="A143">
            <v>139237</v>
          </cell>
          <cell r="B143" t="str">
            <v>Workman,Tim W</v>
          </cell>
          <cell r="C143" t="str">
            <v>Mgr, Financial Report&amp;Analysis</v>
          </cell>
          <cell r="D143" t="str">
            <v>ENM</v>
          </cell>
          <cell r="E143">
            <v>2601036000</v>
          </cell>
          <cell r="F143" t="str">
            <v>Halford,David</v>
          </cell>
          <cell r="G143" t="str">
            <v>Accounting &amp; Finance</v>
          </cell>
          <cell r="H143" t="str">
            <v>AF</v>
          </cell>
          <cell r="I143" t="str">
            <v>4</v>
          </cell>
          <cell r="J143">
            <v>13000</v>
          </cell>
          <cell r="K143" t="str">
            <v>Y</v>
          </cell>
          <cell r="L143">
            <v>6500</v>
          </cell>
          <cell r="M143">
            <v>3250</v>
          </cell>
          <cell r="N143">
            <v>3250</v>
          </cell>
          <cell r="P143">
            <v>6500</v>
          </cell>
          <cell r="Q143">
            <v>0</v>
          </cell>
          <cell r="S143">
            <v>40691</v>
          </cell>
          <cell r="T143">
            <v>0</v>
          </cell>
          <cell r="U143">
            <v>3250</v>
          </cell>
          <cell r="V143" t="str">
            <v>Termed May 28, 2011</v>
          </cell>
          <cell r="X143">
            <v>0</v>
          </cell>
          <cell r="Y143">
            <v>3250</v>
          </cell>
        </row>
        <row r="144">
          <cell r="A144">
            <v>6</v>
          </cell>
          <cell r="B144" t="str">
            <v>Kadonaga,Wes</v>
          </cell>
          <cell r="C144" t="str">
            <v>VP Transmission</v>
          </cell>
          <cell r="D144" t="str">
            <v>EPC</v>
          </cell>
          <cell r="E144">
            <v>2602041000</v>
          </cell>
          <cell r="F144" t="str">
            <v>Ehlers,Rick</v>
          </cell>
          <cell r="G144" t="str">
            <v>Vice President</v>
          </cell>
          <cell r="I144" t="str">
            <v>VP</v>
          </cell>
          <cell r="J144">
            <v>60000</v>
          </cell>
          <cell r="K144" t="str">
            <v>Y</v>
          </cell>
          <cell r="L144">
            <v>30000</v>
          </cell>
          <cell r="M144">
            <v>15000</v>
          </cell>
          <cell r="N144">
            <v>15000</v>
          </cell>
          <cell r="P144">
            <v>30000</v>
          </cell>
          <cell r="Q144">
            <v>0</v>
          </cell>
          <cell r="T144">
            <v>15000</v>
          </cell>
          <cell r="U144">
            <v>0</v>
          </cell>
          <cell r="X144">
            <v>15000</v>
          </cell>
          <cell r="Y144">
            <v>0</v>
          </cell>
        </row>
        <row r="145">
          <cell r="A145">
            <v>14</v>
          </cell>
          <cell r="B145" t="str">
            <v>Li,Jack</v>
          </cell>
          <cell r="C145" t="str">
            <v>VP Distribution</v>
          </cell>
          <cell r="D145" t="str">
            <v>EPC</v>
          </cell>
          <cell r="E145">
            <v>2602043000</v>
          </cell>
          <cell r="F145" t="str">
            <v>Ehlers,Rick</v>
          </cell>
          <cell r="G145" t="str">
            <v>Vice President</v>
          </cell>
          <cell r="I145" t="str">
            <v>VP</v>
          </cell>
          <cell r="J145">
            <v>60000</v>
          </cell>
          <cell r="K145" t="str">
            <v>Y</v>
          </cell>
          <cell r="L145">
            <v>30000</v>
          </cell>
          <cell r="M145">
            <v>15000</v>
          </cell>
          <cell r="N145">
            <v>15000</v>
          </cell>
          <cell r="P145">
            <v>30000</v>
          </cell>
          <cell r="Q145">
            <v>0</v>
          </cell>
          <cell r="T145">
            <v>15000</v>
          </cell>
          <cell r="U145">
            <v>0</v>
          </cell>
          <cell r="W145" t="str">
            <v/>
          </cell>
          <cell r="X145">
            <v>15000</v>
          </cell>
          <cell r="Y145">
            <v>0</v>
          </cell>
        </row>
        <row r="146">
          <cell r="A146">
            <v>138779</v>
          </cell>
          <cell r="B146" t="str">
            <v>Lafortune,Francois</v>
          </cell>
          <cell r="C146" t="str">
            <v>VP Information Technology</v>
          </cell>
          <cell r="D146" t="str">
            <v>ENM</v>
          </cell>
          <cell r="E146">
            <v>2603033000</v>
          </cell>
          <cell r="F146" t="str">
            <v>Tyler,Terry</v>
          </cell>
          <cell r="G146" t="str">
            <v>Vice President</v>
          </cell>
          <cell r="I146" t="str">
            <v>VP</v>
          </cell>
          <cell r="J146">
            <v>75000</v>
          </cell>
          <cell r="K146" t="str">
            <v>Y</v>
          </cell>
          <cell r="L146">
            <v>37500</v>
          </cell>
          <cell r="M146">
            <v>18750</v>
          </cell>
          <cell r="N146">
            <v>18750</v>
          </cell>
          <cell r="P146">
            <v>37500</v>
          </cell>
          <cell r="Q146">
            <v>0</v>
          </cell>
          <cell r="T146">
            <v>18750</v>
          </cell>
          <cell r="U146">
            <v>0</v>
          </cell>
          <cell r="X146">
            <v>18750</v>
          </cell>
          <cell r="Y146">
            <v>0</v>
          </cell>
        </row>
        <row r="147">
          <cell r="A147">
            <v>133617</v>
          </cell>
          <cell r="B147" t="str">
            <v>Fedun,Kevin</v>
          </cell>
          <cell r="C147" t="str">
            <v>VP Customer Care</v>
          </cell>
          <cell r="D147" t="str">
            <v>EEI</v>
          </cell>
          <cell r="E147">
            <v>2605075205</v>
          </cell>
          <cell r="F147" t="str">
            <v>Tyler,Terry</v>
          </cell>
          <cell r="G147" t="str">
            <v>Vice President</v>
          </cell>
          <cell r="I147" t="str">
            <v>VP</v>
          </cell>
          <cell r="J147">
            <v>75000</v>
          </cell>
          <cell r="K147" t="str">
            <v>Y</v>
          </cell>
          <cell r="L147">
            <v>37500</v>
          </cell>
          <cell r="M147">
            <v>18750</v>
          </cell>
          <cell r="N147">
            <v>18750</v>
          </cell>
          <cell r="P147">
            <v>37500</v>
          </cell>
          <cell r="Q147">
            <v>0</v>
          </cell>
          <cell r="T147">
            <v>18750</v>
          </cell>
          <cell r="U147">
            <v>0</v>
          </cell>
          <cell r="X147">
            <v>18750</v>
          </cell>
          <cell r="Y147">
            <v>0</v>
          </cell>
        </row>
        <row r="148">
          <cell r="A148">
            <v>138050</v>
          </cell>
          <cell r="B148" t="str">
            <v>Sullivan,Doug</v>
          </cell>
          <cell r="C148" t="str">
            <v>VP, Distributed Generation</v>
          </cell>
          <cell r="D148" t="str">
            <v>EEC</v>
          </cell>
          <cell r="E148">
            <v>2604052007</v>
          </cell>
          <cell r="F148" t="str">
            <v>Bremner,Helen</v>
          </cell>
          <cell r="G148" t="str">
            <v>Vice President</v>
          </cell>
          <cell r="I148" t="str">
            <v>VP</v>
          </cell>
          <cell r="J148">
            <v>75000</v>
          </cell>
          <cell r="L148">
            <v>37500</v>
          </cell>
          <cell r="M148">
            <v>18750</v>
          </cell>
          <cell r="N148">
            <v>18750</v>
          </cell>
          <cell r="P148">
            <v>37500</v>
          </cell>
          <cell r="Q148">
            <v>0</v>
          </cell>
          <cell r="S148">
            <v>40660</v>
          </cell>
          <cell r="T148">
            <v>0</v>
          </cell>
          <cell r="U148">
            <v>18750</v>
          </cell>
          <cell r="V148" t="str">
            <v>Termed April 27, 2011</v>
          </cell>
          <cell r="X148">
            <v>0</v>
          </cell>
          <cell r="Y148">
            <v>18750</v>
          </cell>
        </row>
        <row r="149">
          <cell r="A149">
            <v>137582</v>
          </cell>
          <cell r="B149" t="str">
            <v>Kantwerg,Erwin</v>
          </cell>
          <cell r="C149" t="str">
            <v>VP ENMAX Envision</v>
          </cell>
          <cell r="D149" t="str">
            <v>ENV</v>
          </cell>
          <cell r="E149">
            <v>2606065000</v>
          </cell>
          <cell r="F149" t="str">
            <v>Bremner,Helen</v>
          </cell>
          <cell r="G149" t="str">
            <v>Vice President</v>
          </cell>
          <cell r="I149" t="str">
            <v>VP</v>
          </cell>
          <cell r="J149">
            <v>70000</v>
          </cell>
          <cell r="L149">
            <v>35000</v>
          </cell>
          <cell r="M149">
            <v>17500</v>
          </cell>
          <cell r="N149">
            <v>17500</v>
          </cell>
          <cell r="P149">
            <v>35000</v>
          </cell>
          <cell r="Q149">
            <v>0</v>
          </cell>
          <cell r="T149">
            <v>17500</v>
          </cell>
          <cell r="U149">
            <v>0</v>
          </cell>
          <cell r="X149">
            <v>17500</v>
          </cell>
          <cell r="Y149">
            <v>0</v>
          </cell>
        </row>
        <row r="150">
          <cell r="A150">
            <v>137888</v>
          </cell>
          <cell r="B150" t="str">
            <v>Brimble,Richard</v>
          </cell>
          <cell r="C150" t="str">
            <v>VP Treasurer</v>
          </cell>
          <cell r="D150" t="str">
            <v>ENM</v>
          </cell>
          <cell r="E150">
            <v>2601031500</v>
          </cell>
          <cell r="F150" t="str">
            <v>Halford,David</v>
          </cell>
          <cell r="G150" t="str">
            <v>Vice President</v>
          </cell>
          <cell r="I150" t="str">
            <v>VP</v>
          </cell>
          <cell r="J150">
            <v>70000</v>
          </cell>
          <cell r="K150" t="str">
            <v>Y</v>
          </cell>
          <cell r="L150">
            <v>35000</v>
          </cell>
          <cell r="M150">
            <v>17500</v>
          </cell>
          <cell r="N150">
            <v>17500</v>
          </cell>
          <cell r="P150">
            <v>35000</v>
          </cell>
          <cell r="Q150">
            <v>0</v>
          </cell>
          <cell r="T150">
            <v>17500</v>
          </cell>
          <cell r="U150">
            <v>0</v>
          </cell>
          <cell r="W150">
            <v>40908</v>
          </cell>
          <cell r="X150">
            <v>0</v>
          </cell>
          <cell r="Y150">
            <v>17500</v>
          </cell>
          <cell r="Z150" t="str">
            <v>Terminated Dec 31, 2011</v>
          </cell>
        </row>
        <row r="151">
          <cell r="A151">
            <v>138828</v>
          </cell>
          <cell r="B151" t="str">
            <v>Litoski,Melanie</v>
          </cell>
          <cell r="C151" t="str">
            <v>VP Financial Reporting</v>
          </cell>
          <cell r="D151" t="str">
            <v>ENM</v>
          </cell>
          <cell r="E151">
            <v>2601036000</v>
          </cell>
          <cell r="F151" t="str">
            <v>Halford,David</v>
          </cell>
          <cell r="G151" t="str">
            <v>Vice President</v>
          </cell>
          <cell r="I151" t="str">
            <v>VP</v>
          </cell>
          <cell r="J151">
            <v>55000</v>
          </cell>
          <cell r="K151" t="str">
            <v>Y</v>
          </cell>
          <cell r="L151">
            <v>27500</v>
          </cell>
          <cell r="M151">
            <v>13750</v>
          </cell>
          <cell r="N151">
            <v>13750</v>
          </cell>
          <cell r="P151">
            <v>27500</v>
          </cell>
          <cell r="Q151">
            <v>0</v>
          </cell>
          <cell r="T151">
            <v>13750</v>
          </cell>
          <cell r="U151">
            <v>0</v>
          </cell>
          <cell r="X151">
            <v>13750</v>
          </cell>
          <cell r="Y151">
            <v>0</v>
          </cell>
        </row>
        <row r="152">
          <cell r="A152">
            <v>100076</v>
          </cell>
          <cell r="B152" t="str">
            <v>McAllister,Bonnie</v>
          </cell>
          <cell r="C152" t="str">
            <v>VP Controller</v>
          </cell>
          <cell r="D152" t="str">
            <v>EPC</v>
          </cell>
          <cell r="E152">
            <v>2602040060</v>
          </cell>
          <cell r="F152" t="str">
            <v>Halford,David</v>
          </cell>
          <cell r="G152" t="str">
            <v>Vice President</v>
          </cell>
          <cell r="I152" t="str">
            <v>VP</v>
          </cell>
          <cell r="J152">
            <v>55000</v>
          </cell>
          <cell r="K152" t="str">
            <v>Y</v>
          </cell>
          <cell r="L152">
            <v>27500</v>
          </cell>
          <cell r="M152">
            <v>13750</v>
          </cell>
          <cell r="N152">
            <v>13750</v>
          </cell>
          <cell r="P152">
            <v>27500</v>
          </cell>
          <cell r="Q152">
            <v>0</v>
          </cell>
          <cell r="T152">
            <v>13750</v>
          </cell>
          <cell r="U152">
            <v>0</v>
          </cell>
          <cell r="X152">
            <v>13750</v>
          </cell>
          <cell r="Y152">
            <v>0</v>
          </cell>
        </row>
        <row r="153">
          <cell r="A153">
            <v>137626</v>
          </cell>
          <cell r="B153" t="str">
            <v>Powell,James</v>
          </cell>
          <cell r="C153" t="str">
            <v>VP Finance Performance Management</v>
          </cell>
          <cell r="D153" t="str">
            <v>EEC</v>
          </cell>
          <cell r="E153">
            <v>2604052305</v>
          </cell>
          <cell r="F153" t="str">
            <v>Halford,David</v>
          </cell>
          <cell r="G153" t="str">
            <v>Vice President</v>
          </cell>
          <cell r="I153" t="str">
            <v>VP</v>
          </cell>
          <cell r="J153">
            <v>55000</v>
          </cell>
          <cell r="K153" t="str">
            <v>Y</v>
          </cell>
          <cell r="L153">
            <v>27500</v>
          </cell>
          <cell r="M153">
            <v>13750</v>
          </cell>
          <cell r="N153">
            <v>13750</v>
          </cell>
          <cell r="O153">
            <v>40250</v>
          </cell>
          <cell r="P153">
            <v>0</v>
          </cell>
          <cell r="Q153">
            <v>27500</v>
          </cell>
          <cell r="R153" t="str">
            <v>Termed March 13, 2010</v>
          </cell>
          <cell r="T153">
            <v>0</v>
          </cell>
          <cell r="U153">
            <v>13750</v>
          </cell>
          <cell r="X153">
            <v>0</v>
          </cell>
          <cell r="Y153">
            <v>13750</v>
          </cell>
        </row>
        <row r="154">
          <cell r="A154">
            <v>138275</v>
          </cell>
          <cell r="B154" t="str">
            <v>Woronuik,Scott</v>
          </cell>
          <cell r="C154" t="str">
            <v>VP Business Development BC</v>
          </cell>
          <cell r="D154" t="str">
            <v>EEC</v>
          </cell>
          <cell r="E154">
            <v>2604077040</v>
          </cell>
          <cell r="F154" t="str">
            <v>Rehn,Dave</v>
          </cell>
          <cell r="G154" t="str">
            <v>Vice President</v>
          </cell>
          <cell r="I154" t="str">
            <v>VP</v>
          </cell>
          <cell r="J154">
            <v>55000</v>
          </cell>
          <cell r="K154" t="str">
            <v>Y</v>
          </cell>
          <cell r="L154">
            <v>27500</v>
          </cell>
          <cell r="M154">
            <v>13750</v>
          </cell>
          <cell r="N154">
            <v>13750</v>
          </cell>
          <cell r="P154">
            <v>27500</v>
          </cell>
          <cell r="Q154">
            <v>0</v>
          </cell>
          <cell r="S154">
            <v>40793</v>
          </cell>
          <cell r="T154">
            <v>0</v>
          </cell>
          <cell r="U154">
            <v>13750</v>
          </cell>
          <cell r="V154" t="str">
            <v>Termed Sep 7, 2011</v>
          </cell>
          <cell r="X154">
            <v>0</v>
          </cell>
          <cell r="Y154">
            <v>13750</v>
          </cell>
        </row>
        <row r="155">
          <cell r="A155">
            <v>138337</v>
          </cell>
          <cell r="B155" t="str">
            <v>Pfeifer,Kim</v>
          </cell>
          <cell r="C155" t="str">
            <v>VP District Energy</v>
          </cell>
          <cell r="D155" t="str">
            <v>ENM</v>
          </cell>
          <cell r="E155">
            <v>2608038700</v>
          </cell>
          <cell r="F155" t="str">
            <v>Rehn,Dave</v>
          </cell>
          <cell r="G155" t="str">
            <v>Vice President</v>
          </cell>
          <cell r="I155" t="str">
            <v>VP</v>
          </cell>
          <cell r="J155">
            <v>80000</v>
          </cell>
          <cell r="K155" t="str">
            <v>Y</v>
          </cell>
          <cell r="L155">
            <v>40000</v>
          </cell>
          <cell r="M155">
            <v>20000</v>
          </cell>
          <cell r="N155">
            <v>20000</v>
          </cell>
          <cell r="P155">
            <v>40000</v>
          </cell>
          <cell r="Q155">
            <v>0</v>
          </cell>
          <cell r="S155">
            <v>40575</v>
          </cell>
          <cell r="T155">
            <v>0</v>
          </cell>
          <cell r="U155">
            <v>20000</v>
          </cell>
          <cell r="V155" t="str">
            <v>Termed Feb 1, 2011</v>
          </cell>
          <cell r="X155">
            <v>0</v>
          </cell>
          <cell r="Y155">
            <v>20000</v>
          </cell>
        </row>
        <row r="156">
          <cell r="A156">
            <v>138009</v>
          </cell>
          <cell r="B156" t="str">
            <v>Enns,Lonnie</v>
          </cell>
          <cell r="C156" t="str">
            <v>VP Commodities</v>
          </cell>
          <cell r="D156" t="str">
            <v>EEC</v>
          </cell>
          <cell r="E156">
            <v>2604054000</v>
          </cell>
          <cell r="F156" t="str">
            <v>Rehn,Dave</v>
          </cell>
          <cell r="G156" t="str">
            <v>Vice President</v>
          </cell>
          <cell r="I156" t="str">
            <v>VP</v>
          </cell>
          <cell r="J156">
            <v>250000</v>
          </cell>
          <cell r="L156">
            <v>125000</v>
          </cell>
          <cell r="M156">
            <v>62500</v>
          </cell>
          <cell r="N156">
            <v>62500</v>
          </cell>
          <cell r="P156">
            <v>125000</v>
          </cell>
          <cell r="Q156">
            <v>0</v>
          </cell>
          <cell r="T156">
            <v>62500</v>
          </cell>
          <cell r="U156">
            <v>0</v>
          </cell>
          <cell r="X156">
            <v>62500</v>
          </cell>
          <cell r="Y156">
            <v>0</v>
          </cell>
        </row>
        <row r="157">
          <cell r="A157">
            <v>138862</v>
          </cell>
          <cell r="B157" t="str">
            <v>Adam,Bert</v>
          </cell>
          <cell r="C157" t="str">
            <v>Interim VP Operations</v>
          </cell>
          <cell r="D157" t="str">
            <v>EEC</v>
          </cell>
          <cell r="E157">
            <v>2604077000</v>
          </cell>
          <cell r="F157" t="str">
            <v>Rehn,Dave</v>
          </cell>
          <cell r="G157" t="str">
            <v>Vice President</v>
          </cell>
          <cell r="I157" t="str">
            <v>VP</v>
          </cell>
          <cell r="J157">
            <v>50000</v>
          </cell>
          <cell r="K157" t="str">
            <v>Y</v>
          </cell>
          <cell r="L157">
            <v>25000</v>
          </cell>
          <cell r="M157">
            <v>12500</v>
          </cell>
          <cell r="N157">
            <v>12500</v>
          </cell>
          <cell r="P157">
            <v>25000</v>
          </cell>
          <cell r="Q157">
            <v>0</v>
          </cell>
          <cell r="T157">
            <v>12500</v>
          </cell>
          <cell r="U157">
            <v>0</v>
          </cell>
          <cell r="X157">
            <v>12500</v>
          </cell>
          <cell r="Y157">
            <v>0</v>
          </cell>
        </row>
        <row r="158">
          <cell r="A158">
            <v>138238</v>
          </cell>
          <cell r="B158" t="str">
            <v>Emes,Deborah</v>
          </cell>
          <cell r="C158" t="str">
            <v>VP Regulatory</v>
          </cell>
          <cell r="D158" t="str">
            <v>ENM</v>
          </cell>
          <cell r="E158">
            <v>2603022000</v>
          </cell>
          <cell r="F158" t="str">
            <v>Hemstock,Rob</v>
          </cell>
          <cell r="G158" t="str">
            <v>Vice President</v>
          </cell>
          <cell r="I158" t="str">
            <v>VP</v>
          </cell>
          <cell r="J158">
            <v>80000</v>
          </cell>
          <cell r="L158">
            <v>40000</v>
          </cell>
          <cell r="M158">
            <v>20000</v>
          </cell>
          <cell r="N158">
            <v>20000</v>
          </cell>
          <cell r="P158">
            <v>40000</v>
          </cell>
          <cell r="Q158">
            <v>0</v>
          </cell>
          <cell r="T158">
            <v>20000</v>
          </cell>
          <cell r="U158">
            <v>0</v>
          </cell>
          <cell r="X158">
            <v>20000</v>
          </cell>
          <cell r="Y158">
            <v>0</v>
          </cell>
        </row>
        <row r="159">
          <cell r="A159">
            <v>137687</v>
          </cell>
          <cell r="B159" t="str">
            <v>Piercy,Jeff</v>
          </cell>
          <cell r="C159" t="str">
            <v>VP Legal Services</v>
          </cell>
          <cell r="D159" t="str">
            <v>ENM</v>
          </cell>
          <cell r="E159">
            <v>2603023000</v>
          </cell>
          <cell r="F159" t="str">
            <v>Hemstock,Rob</v>
          </cell>
          <cell r="G159" t="str">
            <v>Vice President</v>
          </cell>
          <cell r="I159" t="str">
            <v>VP</v>
          </cell>
          <cell r="J159">
            <v>75000</v>
          </cell>
          <cell r="K159" t="str">
            <v>Y</v>
          </cell>
          <cell r="L159">
            <v>37500</v>
          </cell>
          <cell r="M159">
            <v>18750</v>
          </cell>
          <cell r="N159">
            <v>18750</v>
          </cell>
          <cell r="P159">
            <v>37500</v>
          </cell>
          <cell r="Q159">
            <v>0</v>
          </cell>
          <cell r="T159">
            <v>18750</v>
          </cell>
          <cell r="U159">
            <v>0</v>
          </cell>
          <cell r="X159">
            <v>18750</v>
          </cell>
          <cell r="Y159">
            <v>0</v>
          </cell>
        </row>
        <row r="160">
          <cell r="A160">
            <v>135533</v>
          </cell>
          <cell r="B160" t="str">
            <v>Kurchina,Erin</v>
          </cell>
          <cell r="C160" t="str">
            <v>VP Human Resources</v>
          </cell>
          <cell r="D160" t="str">
            <v>ENM</v>
          </cell>
          <cell r="E160">
            <v>2601021000</v>
          </cell>
          <cell r="F160" t="str">
            <v>Holden, Gary</v>
          </cell>
          <cell r="G160" t="str">
            <v>Executive</v>
          </cell>
          <cell r="I160" t="str">
            <v>Exec</v>
          </cell>
          <cell r="J160">
            <v>175000</v>
          </cell>
          <cell r="K160" t="str">
            <v>Y</v>
          </cell>
          <cell r="L160">
            <v>87500</v>
          </cell>
          <cell r="M160">
            <v>43750</v>
          </cell>
          <cell r="N160">
            <v>43750</v>
          </cell>
          <cell r="P160">
            <v>87500</v>
          </cell>
          <cell r="Q160">
            <v>0</v>
          </cell>
          <cell r="T160">
            <v>43750</v>
          </cell>
          <cell r="U160">
            <v>0</v>
          </cell>
          <cell r="X160">
            <v>43750</v>
          </cell>
          <cell r="Y160">
            <v>0</v>
          </cell>
        </row>
        <row r="161">
          <cell r="A161">
            <v>139122</v>
          </cell>
          <cell r="B161" t="str">
            <v>Bjarnason, Joanne</v>
          </cell>
          <cell r="C161" t="str">
            <v>VP Marketing</v>
          </cell>
          <cell r="D161" t="str">
            <v>ENM</v>
          </cell>
          <cell r="E161">
            <v>2603026000</v>
          </cell>
          <cell r="F161" t="str">
            <v>Holden, Gary</v>
          </cell>
          <cell r="G161" t="str">
            <v>Executive</v>
          </cell>
          <cell r="I161" t="str">
            <v>Exec</v>
          </cell>
          <cell r="J161">
            <v>150000</v>
          </cell>
          <cell r="L161">
            <v>75000</v>
          </cell>
          <cell r="M161">
            <v>37500</v>
          </cell>
          <cell r="N161">
            <v>37500</v>
          </cell>
          <cell r="P161">
            <v>75000</v>
          </cell>
          <cell r="Q161">
            <v>0</v>
          </cell>
          <cell r="R161" t="str">
            <v>Termed Feb 16, 2011</v>
          </cell>
          <cell r="S161">
            <v>40590</v>
          </cell>
          <cell r="T161">
            <v>0</v>
          </cell>
          <cell r="U161">
            <v>37500</v>
          </cell>
          <cell r="X161">
            <v>0</v>
          </cell>
          <cell r="Y161">
            <v>37500</v>
          </cell>
        </row>
        <row r="162">
          <cell r="A162">
            <v>137461</v>
          </cell>
          <cell r="B162" t="str">
            <v>McKee,James</v>
          </cell>
          <cell r="C162" t="str">
            <v>VP, Commercial Development</v>
          </cell>
          <cell r="D162" t="str">
            <v>EEC</v>
          </cell>
          <cell r="E162">
            <v>2604052300</v>
          </cell>
          <cell r="F162" t="str">
            <v>Gillies,Darwin</v>
          </cell>
          <cell r="G162" t="str">
            <v>Executive</v>
          </cell>
          <cell r="H162" t="str">
            <v>VP</v>
          </cell>
          <cell r="I162" t="str">
            <v>VP</v>
          </cell>
          <cell r="J162">
            <v>175000</v>
          </cell>
          <cell r="K162" t="str">
            <v>Y</v>
          </cell>
          <cell r="L162">
            <v>87500</v>
          </cell>
          <cell r="M162">
            <v>43750</v>
          </cell>
          <cell r="N162">
            <v>43750</v>
          </cell>
          <cell r="P162">
            <v>87500</v>
          </cell>
          <cell r="Q162">
            <v>0</v>
          </cell>
          <cell r="T162">
            <v>43750</v>
          </cell>
          <cell r="U162">
            <v>0</v>
          </cell>
          <cell r="X162">
            <v>43750</v>
          </cell>
          <cell r="Y162">
            <v>0</v>
          </cell>
        </row>
        <row r="163">
          <cell r="A163">
            <v>139305</v>
          </cell>
          <cell r="B163" t="str">
            <v>Todd,Ian</v>
          </cell>
          <cell r="C163" t="str">
            <v>Vice President, Government &amp; Media Relations</v>
          </cell>
          <cell r="D163" t="str">
            <v>ENM</v>
          </cell>
          <cell r="E163">
            <v>2603025000</v>
          </cell>
          <cell r="F163" t="str">
            <v>Holden,Gary</v>
          </cell>
          <cell r="G163" t="str">
            <v>Executive</v>
          </cell>
          <cell r="H163" t="str">
            <v>VP</v>
          </cell>
          <cell r="I163" t="str">
            <v>VP</v>
          </cell>
          <cell r="J163">
            <v>150000</v>
          </cell>
          <cell r="K163" t="str">
            <v>Y</v>
          </cell>
          <cell r="L163">
            <v>75000</v>
          </cell>
          <cell r="M163">
            <v>37500</v>
          </cell>
          <cell r="N163">
            <v>37500</v>
          </cell>
          <cell r="P163">
            <v>75000</v>
          </cell>
          <cell r="Q163">
            <v>0</v>
          </cell>
          <cell r="T163">
            <v>37500</v>
          </cell>
          <cell r="U163">
            <v>0</v>
          </cell>
          <cell r="X163">
            <v>37500</v>
          </cell>
          <cell r="Y163">
            <v>0</v>
          </cell>
        </row>
        <row r="164">
          <cell r="A164">
            <v>140757</v>
          </cell>
          <cell r="B164" t="str">
            <v>Lenz,David</v>
          </cell>
          <cell r="C164" t="str">
            <v>Mgr, EasyMax Operations</v>
          </cell>
          <cell r="D164" t="str">
            <v>EEC</v>
          </cell>
          <cell r="E164">
            <v>2604059120</v>
          </cell>
          <cell r="F164" t="str">
            <v>McKee,James</v>
          </cell>
          <cell r="G164" t="str">
            <v>Analytical</v>
          </cell>
          <cell r="H164" t="str">
            <v>AN</v>
          </cell>
          <cell r="I164" t="str">
            <v>4</v>
          </cell>
          <cell r="J164">
            <v>10000</v>
          </cell>
          <cell r="L164">
            <v>5000</v>
          </cell>
          <cell r="M164">
            <v>2500</v>
          </cell>
          <cell r="N164">
            <v>2500</v>
          </cell>
          <cell r="P164">
            <v>5000</v>
          </cell>
          <cell r="Q164">
            <v>0</v>
          </cell>
          <cell r="T164">
            <v>2500</v>
          </cell>
          <cell r="U164">
            <v>0</v>
          </cell>
          <cell r="X164">
            <v>2500</v>
          </cell>
          <cell r="Y164">
            <v>0</v>
          </cell>
        </row>
        <row r="165">
          <cell r="A165">
            <v>140032</v>
          </cell>
          <cell r="B165" t="str">
            <v>Cleall,John</v>
          </cell>
          <cell r="C165" t="str">
            <v>Account Mgr</v>
          </cell>
          <cell r="D165" t="str">
            <v>EEC</v>
          </cell>
          <cell r="E165">
            <v>2604052355</v>
          </cell>
          <cell r="F165" t="str">
            <v>McKee,James</v>
          </cell>
          <cell r="G165" t="str">
            <v>Marketing &amp; Sales</v>
          </cell>
          <cell r="H165" t="str">
            <v>MS</v>
          </cell>
          <cell r="I165" t="str">
            <v>3</v>
          </cell>
          <cell r="J165">
            <v>10000</v>
          </cell>
          <cell r="L165">
            <v>5000</v>
          </cell>
          <cell r="M165">
            <v>2500</v>
          </cell>
          <cell r="N165">
            <v>2500</v>
          </cell>
          <cell r="P165">
            <v>5000</v>
          </cell>
          <cell r="Q165">
            <v>0</v>
          </cell>
          <cell r="T165">
            <v>2500</v>
          </cell>
          <cell r="U165">
            <v>0</v>
          </cell>
          <cell r="X165">
            <v>2500</v>
          </cell>
          <cell r="Y165">
            <v>0</v>
          </cell>
        </row>
        <row r="167">
          <cell r="A167" t="str">
            <v>MTIP GRANTS FOR NEW HIRES 2010</v>
          </cell>
          <cell r="X167">
            <v>0</v>
          </cell>
          <cell r="Y167">
            <v>0</v>
          </cell>
        </row>
        <row r="168">
          <cell r="A168">
            <v>139368</v>
          </cell>
          <cell r="B168" t="str">
            <v>Pellegrin,Grant</v>
          </cell>
          <cell r="C168" t="str">
            <v>Manager, Enterprise Accounts</v>
          </cell>
          <cell r="D168" t="str">
            <v>EEC</v>
          </cell>
          <cell r="E168">
            <v>2604052300</v>
          </cell>
          <cell r="F168" t="str">
            <v>Meghan Kivisto</v>
          </cell>
          <cell r="G168" t="str">
            <v>Marketing &amp; Sales</v>
          </cell>
          <cell r="H168" t="str">
            <v>MS</v>
          </cell>
          <cell r="I168">
            <v>4</v>
          </cell>
          <cell r="J168">
            <v>10000</v>
          </cell>
          <cell r="K168" t="str">
            <v>Y</v>
          </cell>
          <cell r="L168">
            <v>5000</v>
          </cell>
          <cell r="M168">
            <v>2500</v>
          </cell>
          <cell r="N168">
            <v>2500</v>
          </cell>
          <cell r="P168">
            <v>5000</v>
          </cell>
          <cell r="Q168">
            <v>0</v>
          </cell>
          <cell r="S168">
            <v>40824</v>
          </cell>
          <cell r="T168">
            <v>0</v>
          </cell>
          <cell r="U168">
            <v>2500</v>
          </cell>
          <cell r="V168" t="str">
            <v>Termed Oct 8, 2011</v>
          </cell>
          <cell r="X168">
            <v>0</v>
          </cell>
          <cell r="Y168">
            <v>2500</v>
          </cell>
        </row>
        <row r="169">
          <cell r="A169">
            <v>131832</v>
          </cell>
          <cell r="B169" t="str">
            <v>Whiteside,Tory</v>
          </cell>
          <cell r="C169" t="str">
            <v>Manager Structuring</v>
          </cell>
          <cell r="D169" t="str">
            <v>EEC</v>
          </cell>
          <cell r="E169">
            <v>2604052310</v>
          </cell>
          <cell r="F169" t="str">
            <v>Davin Kivisto</v>
          </cell>
          <cell r="G169" t="str">
            <v>Analytical</v>
          </cell>
          <cell r="H169" t="str">
            <v>AN</v>
          </cell>
          <cell r="I169">
            <v>4</v>
          </cell>
          <cell r="J169">
            <v>12000</v>
          </cell>
          <cell r="K169" t="str">
            <v>Y</v>
          </cell>
          <cell r="L169">
            <v>6000</v>
          </cell>
          <cell r="M169">
            <v>3000</v>
          </cell>
          <cell r="N169">
            <v>3000</v>
          </cell>
          <cell r="P169">
            <v>6000</v>
          </cell>
          <cell r="Q169">
            <v>0</v>
          </cell>
          <cell r="T169">
            <v>3000</v>
          </cell>
          <cell r="U169">
            <v>0</v>
          </cell>
          <cell r="X169">
            <v>3000</v>
          </cell>
          <cell r="Y169">
            <v>0</v>
          </cell>
        </row>
        <row r="170">
          <cell r="A170">
            <v>138203</v>
          </cell>
          <cell r="B170" t="str">
            <v>Gaffney,Adam</v>
          </cell>
          <cell r="C170" t="str">
            <v>Sr. Com Valuation Analyst</v>
          </cell>
          <cell r="D170" t="str">
            <v>EEC</v>
          </cell>
          <cell r="E170">
            <v>2604077050</v>
          </cell>
          <cell r="F170" t="str">
            <v>Woronuik,Scott</v>
          </cell>
          <cell r="G170" t="str">
            <v>Corporate Development</v>
          </cell>
          <cell r="H170" t="str">
            <v>CD</v>
          </cell>
          <cell r="I170">
            <v>3</v>
          </cell>
          <cell r="J170">
            <v>10000</v>
          </cell>
          <cell r="K170" t="str">
            <v>Y</v>
          </cell>
          <cell r="L170">
            <v>5000</v>
          </cell>
          <cell r="M170">
            <v>2500</v>
          </cell>
          <cell r="N170">
            <v>2500</v>
          </cell>
          <cell r="P170">
            <v>5000</v>
          </cell>
          <cell r="Q170">
            <v>0</v>
          </cell>
          <cell r="R170" t="str">
            <v>Awarded in April 2010</v>
          </cell>
          <cell r="T170">
            <v>2500</v>
          </cell>
          <cell r="U170">
            <v>0</v>
          </cell>
          <cell r="X170">
            <v>2500</v>
          </cell>
          <cell r="Y170">
            <v>0</v>
          </cell>
        </row>
        <row r="174">
          <cell r="A174" t="str">
            <v>Totals</v>
          </cell>
          <cell r="J174">
            <v>4749300</v>
          </cell>
          <cell r="L174">
            <v>2374650</v>
          </cell>
          <cell r="M174">
            <v>1187325</v>
          </cell>
          <cell r="N174">
            <v>1187325</v>
          </cell>
          <cell r="P174">
            <v>2187400</v>
          </cell>
          <cell r="Q174">
            <v>187250</v>
          </cell>
          <cell r="T174">
            <v>936950</v>
          </cell>
          <cell r="U174">
            <v>250375</v>
          </cell>
          <cell r="V174">
            <v>0</v>
          </cell>
          <cell r="X174">
            <v>895450</v>
          </cell>
          <cell r="Y174">
            <v>291875</v>
          </cell>
        </row>
      </sheetData>
      <sheetData sheetId="13">
        <row r="3">
          <cell r="A3">
            <v>138862</v>
          </cell>
          <cell r="B3" t="str">
            <v>Adam,Wilbert P</v>
          </cell>
          <cell r="C3" t="str">
            <v>General Mgr, Alberta Plants</v>
          </cell>
          <cell r="D3" t="str">
            <v>ENM</v>
          </cell>
          <cell r="E3">
            <v>2608038000</v>
          </cell>
          <cell r="F3" t="str">
            <v>Rehn,David</v>
          </cell>
          <cell r="G3" t="str">
            <v>Operations</v>
          </cell>
          <cell r="H3" t="str">
            <v>OP</v>
          </cell>
          <cell r="I3" t="str">
            <v>6</v>
          </cell>
          <cell r="J3">
            <v>57000</v>
          </cell>
          <cell r="K3" t="str">
            <v>Y</v>
          </cell>
          <cell r="L3">
            <v>28500</v>
          </cell>
          <cell r="M3">
            <v>14250</v>
          </cell>
          <cell r="N3">
            <v>14250</v>
          </cell>
          <cell r="P3">
            <v>28500</v>
          </cell>
          <cell r="Q3">
            <v>0</v>
          </cell>
          <cell r="T3">
            <v>14250</v>
          </cell>
          <cell r="U3">
            <v>0</v>
          </cell>
          <cell r="X3">
            <v>14250</v>
          </cell>
          <cell r="Y3">
            <v>0</v>
          </cell>
        </row>
        <row r="4">
          <cell r="A4">
            <v>69708</v>
          </cell>
          <cell r="B4" t="str">
            <v>Adamson,Gary W</v>
          </cell>
          <cell r="C4" t="str">
            <v>Rubik-Functional Analyst</v>
          </cell>
          <cell r="D4" t="str">
            <v>EEI</v>
          </cell>
          <cell r="E4">
            <v>2605075250</v>
          </cell>
          <cell r="F4" t="str">
            <v>Wellon,Keith</v>
          </cell>
          <cell r="G4" t="str">
            <v>Analytical</v>
          </cell>
          <cell r="H4" t="str">
            <v>AN</v>
          </cell>
          <cell r="I4" t="str">
            <v>3</v>
          </cell>
          <cell r="J4">
            <v>5000</v>
          </cell>
          <cell r="K4" t="str">
            <v>Y</v>
          </cell>
          <cell r="L4">
            <v>2500</v>
          </cell>
          <cell r="M4">
            <v>1250</v>
          </cell>
          <cell r="N4">
            <v>1250</v>
          </cell>
          <cell r="P4">
            <v>2500</v>
          </cell>
          <cell r="Q4">
            <v>0</v>
          </cell>
          <cell r="T4">
            <v>1250</v>
          </cell>
          <cell r="U4">
            <v>0</v>
          </cell>
          <cell r="X4">
            <v>1250</v>
          </cell>
          <cell r="Y4">
            <v>0</v>
          </cell>
        </row>
        <row r="5">
          <cell r="A5">
            <v>137781</v>
          </cell>
          <cell r="B5" t="str">
            <v>Afaganis,James L</v>
          </cell>
          <cell r="C5" t="str">
            <v>Manager, Legal</v>
          </cell>
          <cell r="D5" t="str">
            <v>ENM</v>
          </cell>
          <cell r="E5">
            <v>2603023000</v>
          </cell>
          <cell r="F5" t="str">
            <v>Hemstock,Robert</v>
          </cell>
          <cell r="G5" t="str">
            <v>Legal</v>
          </cell>
          <cell r="H5" t="str">
            <v>LA</v>
          </cell>
          <cell r="I5" t="str">
            <v>4</v>
          </cell>
          <cell r="J5">
            <v>45000</v>
          </cell>
          <cell r="K5" t="str">
            <v>Y</v>
          </cell>
          <cell r="L5">
            <v>22500</v>
          </cell>
          <cell r="M5">
            <v>11250</v>
          </cell>
          <cell r="N5">
            <v>11250</v>
          </cell>
          <cell r="P5">
            <v>22500</v>
          </cell>
          <cell r="Q5">
            <v>0</v>
          </cell>
          <cell r="T5">
            <v>11250</v>
          </cell>
          <cell r="U5">
            <v>0</v>
          </cell>
          <cell r="X5">
            <v>11250</v>
          </cell>
          <cell r="Y5">
            <v>0</v>
          </cell>
        </row>
        <row r="6">
          <cell r="A6">
            <v>137489</v>
          </cell>
          <cell r="B6" t="str">
            <v>Anderson,Micheal</v>
          </cell>
          <cell r="C6" t="str">
            <v>Manager, Application Sustain.</v>
          </cell>
          <cell r="D6" t="str">
            <v>ENM</v>
          </cell>
          <cell r="E6">
            <v>2603033800</v>
          </cell>
          <cell r="F6" t="str">
            <v>Tyler,Terry</v>
          </cell>
          <cell r="G6" t="str">
            <v>Information Services</v>
          </cell>
          <cell r="H6" t="str">
            <v>IS</v>
          </cell>
          <cell r="I6" t="str">
            <v>4</v>
          </cell>
          <cell r="J6">
            <v>10000</v>
          </cell>
          <cell r="K6" t="str">
            <v>Y</v>
          </cell>
          <cell r="L6">
            <v>5000</v>
          </cell>
          <cell r="M6">
            <v>2500</v>
          </cell>
          <cell r="N6">
            <v>2500</v>
          </cell>
          <cell r="P6">
            <v>5000</v>
          </cell>
          <cell r="Q6">
            <v>0</v>
          </cell>
          <cell r="T6">
            <v>2500</v>
          </cell>
          <cell r="U6">
            <v>0</v>
          </cell>
          <cell r="X6">
            <v>2500</v>
          </cell>
          <cell r="Y6">
            <v>0</v>
          </cell>
        </row>
        <row r="7">
          <cell r="A7">
            <v>135932</v>
          </cell>
          <cell r="B7" t="str">
            <v>Austin,Kim</v>
          </cell>
          <cell r="C7" t="str">
            <v>Mgr,Regulatory Fin. Compliance</v>
          </cell>
          <cell r="D7" t="str">
            <v>EPC</v>
          </cell>
          <cell r="E7">
            <v>2601031300</v>
          </cell>
          <cell r="F7" t="str">
            <v>Ehlers,Rick</v>
          </cell>
          <cell r="G7" t="str">
            <v>Accounting &amp; Finance</v>
          </cell>
          <cell r="H7" t="str">
            <v>AF</v>
          </cell>
          <cell r="I7" t="str">
            <v>4</v>
          </cell>
          <cell r="J7">
            <v>10000</v>
          </cell>
          <cell r="K7" t="str">
            <v>Y</v>
          </cell>
          <cell r="L7">
            <v>5000</v>
          </cell>
          <cell r="M7">
            <v>2500</v>
          </cell>
          <cell r="N7">
            <v>2500</v>
          </cell>
          <cell r="P7">
            <v>5000</v>
          </cell>
          <cell r="Q7">
            <v>0</v>
          </cell>
          <cell r="T7">
            <v>2500</v>
          </cell>
          <cell r="U7">
            <v>0</v>
          </cell>
          <cell r="X7">
            <v>2500</v>
          </cell>
          <cell r="Y7">
            <v>0</v>
          </cell>
        </row>
        <row r="8">
          <cell r="A8">
            <v>138257</v>
          </cell>
          <cell r="B8" t="str">
            <v>Ball,David T</v>
          </cell>
          <cell r="C8" t="str">
            <v>Network Operations Specialist</v>
          </cell>
          <cell r="D8" t="str">
            <v>ENV</v>
          </cell>
          <cell r="E8">
            <v>2606065000</v>
          </cell>
          <cell r="F8" t="str">
            <v>Gillies,Darwin</v>
          </cell>
          <cell r="G8" t="str">
            <v>Operations</v>
          </cell>
          <cell r="H8" t="str">
            <v>OP</v>
          </cell>
          <cell r="I8" t="str">
            <v>3</v>
          </cell>
          <cell r="J8">
            <v>5000</v>
          </cell>
          <cell r="K8" t="str">
            <v>Y</v>
          </cell>
          <cell r="L8">
            <v>2500</v>
          </cell>
          <cell r="M8">
            <v>1250</v>
          </cell>
          <cell r="N8">
            <v>1250</v>
          </cell>
          <cell r="P8">
            <v>2500</v>
          </cell>
          <cell r="Q8">
            <v>0</v>
          </cell>
          <cell r="T8">
            <v>1250</v>
          </cell>
          <cell r="U8">
            <v>0</v>
          </cell>
          <cell r="X8">
            <v>1250</v>
          </cell>
          <cell r="Y8">
            <v>0</v>
          </cell>
        </row>
        <row r="9">
          <cell r="A9">
            <v>138513</v>
          </cell>
          <cell r="B9" t="str">
            <v>Bastin,Andrea</v>
          </cell>
          <cell r="C9" t="str">
            <v>Director, Rev.Cyc. &amp; Bill.Ops.</v>
          </cell>
          <cell r="D9" t="str">
            <v>EEI</v>
          </cell>
          <cell r="E9">
            <v>2605075250</v>
          </cell>
          <cell r="F9" t="str">
            <v>Wellon,Keith</v>
          </cell>
          <cell r="G9" t="str">
            <v>Analytical</v>
          </cell>
          <cell r="H9" t="str">
            <v>AN</v>
          </cell>
          <cell r="I9" t="str">
            <v>6</v>
          </cell>
          <cell r="J9">
            <v>40000</v>
          </cell>
          <cell r="K9" t="str">
            <v>Y</v>
          </cell>
          <cell r="L9">
            <v>20000</v>
          </cell>
          <cell r="M9">
            <v>10000</v>
          </cell>
          <cell r="N9">
            <v>10000</v>
          </cell>
          <cell r="P9">
            <v>20000</v>
          </cell>
          <cell r="Q9">
            <v>0</v>
          </cell>
          <cell r="T9">
            <v>10000</v>
          </cell>
          <cell r="U9">
            <v>0</v>
          </cell>
          <cell r="X9">
            <v>10000</v>
          </cell>
          <cell r="Y9">
            <v>0</v>
          </cell>
        </row>
        <row r="10">
          <cell r="A10">
            <v>138273</v>
          </cell>
          <cell r="B10" t="str">
            <v>Beda,Gary</v>
          </cell>
          <cell r="C10" t="str">
            <v>Mgr, Business Infrastructure</v>
          </cell>
          <cell r="D10" t="str">
            <v>ENM</v>
          </cell>
          <cell r="E10">
            <v>2608038000</v>
          </cell>
          <cell r="F10" t="str">
            <v>Rehn,David</v>
          </cell>
          <cell r="G10" t="str">
            <v>Information Services</v>
          </cell>
          <cell r="H10" t="str">
            <v>IS</v>
          </cell>
          <cell r="I10" t="str">
            <v>4</v>
          </cell>
          <cell r="J10">
            <v>10000</v>
          </cell>
          <cell r="K10" t="str">
            <v>Y</v>
          </cell>
          <cell r="L10">
            <v>5000</v>
          </cell>
          <cell r="M10">
            <v>2500</v>
          </cell>
          <cell r="N10">
            <v>2500</v>
          </cell>
          <cell r="P10">
            <v>5000</v>
          </cell>
          <cell r="Q10">
            <v>0</v>
          </cell>
          <cell r="S10">
            <v>40404</v>
          </cell>
          <cell r="T10">
            <v>0</v>
          </cell>
          <cell r="U10">
            <v>2500</v>
          </cell>
          <cell r="V10" t="str">
            <v>Termed Aug 14.2010</v>
          </cell>
          <cell r="X10">
            <v>0</v>
          </cell>
          <cell r="Y10">
            <v>2500</v>
          </cell>
        </row>
        <row r="11">
          <cell r="A11">
            <v>137006</v>
          </cell>
          <cell r="B11" t="str">
            <v>Bennett,Garry</v>
          </cell>
          <cell r="C11" t="str">
            <v>HR Business Partner,Generation</v>
          </cell>
          <cell r="D11" t="str">
            <v>ENM</v>
          </cell>
          <cell r="E11">
            <v>2608038000</v>
          </cell>
          <cell r="F11" t="str">
            <v>Rehn,David</v>
          </cell>
          <cell r="G11" t="str">
            <v>Human Resources</v>
          </cell>
          <cell r="H11" t="str">
            <v>HR</v>
          </cell>
          <cell r="I11" t="str">
            <v>4</v>
          </cell>
          <cell r="J11">
            <v>10000</v>
          </cell>
          <cell r="K11" t="str">
            <v>Y</v>
          </cell>
          <cell r="L11">
            <v>5000</v>
          </cell>
          <cell r="M11">
            <v>2500</v>
          </cell>
          <cell r="N11">
            <v>2500</v>
          </cell>
          <cell r="O11">
            <v>40102</v>
          </cell>
          <cell r="P11">
            <v>0</v>
          </cell>
          <cell r="Q11">
            <v>5000</v>
          </cell>
          <cell r="R11" t="str">
            <v>Termed Oct 16.09</v>
          </cell>
          <cell r="T11">
            <v>0</v>
          </cell>
          <cell r="U11">
            <v>2500</v>
          </cell>
          <cell r="X11">
            <v>0</v>
          </cell>
          <cell r="Y11">
            <v>2500</v>
          </cell>
        </row>
        <row r="12">
          <cell r="A12">
            <v>138778</v>
          </cell>
          <cell r="B12" t="str">
            <v>Bosman-Tyler,Candace G</v>
          </cell>
          <cell r="C12" t="str">
            <v>Mgr, Training &amp; Quality Assur.</v>
          </cell>
          <cell r="D12" t="str">
            <v>EEI</v>
          </cell>
          <cell r="E12">
            <v>2605075500</v>
          </cell>
          <cell r="F12" t="str">
            <v>Wellon,Keith</v>
          </cell>
          <cell r="G12" t="str">
            <v>Customer Service</v>
          </cell>
          <cell r="H12" t="str">
            <v>CS</v>
          </cell>
          <cell r="I12" t="str">
            <v>4</v>
          </cell>
          <cell r="J12">
            <v>15000</v>
          </cell>
          <cell r="K12" t="str">
            <v>Y</v>
          </cell>
          <cell r="L12">
            <v>7500</v>
          </cell>
          <cell r="M12">
            <v>3750</v>
          </cell>
          <cell r="N12">
            <v>3750</v>
          </cell>
          <cell r="P12">
            <v>7500</v>
          </cell>
          <cell r="Q12">
            <v>0</v>
          </cell>
          <cell r="T12">
            <v>3750</v>
          </cell>
          <cell r="U12">
            <v>0</v>
          </cell>
          <cell r="X12">
            <v>3750</v>
          </cell>
          <cell r="Y12">
            <v>0</v>
          </cell>
        </row>
        <row r="13">
          <cell r="A13">
            <v>138037</v>
          </cell>
          <cell r="B13" t="str">
            <v>Bourgeois,David A</v>
          </cell>
          <cell r="C13" t="str">
            <v>Mgr,Retail Pricing &amp; Analytics</v>
          </cell>
          <cell r="D13" t="str">
            <v>EEC</v>
          </cell>
          <cell r="E13">
            <v>2601031400</v>
          </cell>
          <cell r="F13" t="str">
            <v>Gillies,Darwin</v>
          </cell>
          <cell r="G13" t="str">
            <v>Analytical</v>
          </cell>
          <cell r="H13" t="str">
            <v>AN</v>
          </cell>
          <cell r="I13" t="str">
            <v>4</v>
          </cell>
          <cell r="J13">
            <v>10000</v>
          </cell>
          <cell r="L13">
            <v>5000</v>
          </cell>
          <cell r="M13">
            <v>2500</v>
          </cell>
          <cell r="N13">
            <v>2500</v>
          </cell>
          <cell r="P13">
            <v>5000</v>
          </cell>
          <cell r="Q13">
            <v>0</v>
          </cell>
          <cell r="T13">
            <v>2500</v>
          </cell>
          <cell r="U13">
            <v>0</v>
          </cell>
          <cell r="X13">
            <v>2500</v>
          </cell>
          <cell r="Y13">
            <v>0</v>
          </cell>
        </row>
        <row r="14">
          <cell r="A14">
            <v>137880</v>
          </cell>
          <cell r="B14" t="str">
            <v>Boyd,Susanne M.</v>
          </cell>
          <cell r="C14" t="str">
            <v>Rubik - TL Mrkt Trans&amp; Set Rec</v>
          </cell>
          <cell r="D14" t="str">
            <v>EEI</v>
          </cell>
          <cell r="E14">
            <v>2605075250</v>
          </cell>
          <cell r="F14" t="str">
            <v>Wellon,Keith</v>
          </cell>
          <cell r="G14" t="str">
            <v>Customer Service</v>
          </cell>
          <cell r="H14" t="str">
            <v>CS</v>
          </cell>
          <cell r="I14" t="str">
            <v>4</v>
          </cell>
          <cell r="J14">
            <v>15000</v>
          </cell>
          <cell r="K14" t="str">
            <v>Y</v>
          </cell>
          <cell r="L14">
            <v>7500</v>
          </cell>
          <cell r="M14">
            <v>3750</v>
          </cell>
          <cell r="N14">
            <v>3750</v>
          </cell>
          <cell r="P14">
            <v>7500</v>
          </cell>
          <cell r="Q14">
            <v>0</v>
          </cell>
          <cell r="T14">
            <v>3750</v>
          </cell>
          <cell r="U14">
            <v>0</v>
          </cell>
          <cell r="X14">
            <v>3750</v>
          </cell>
          <cell r="Y14">
            <v>0</v>
          </cell>
        </row>
        <row r="15">
          <cell r="A15">
            <v>137558</v>
          </cell>
          <cell r="B15" t="str">
            <v>Brady,Trent</v>
          </cell>
          <cell r="C15" t="str">
            <v>Team Lead, Logistics</v>
          </cell>
          <cell r="D15" t="str">
            <v>ENM</v>
          </cell>
          <cell r="E15">
            <v>2601032300</v>
          </cell>
          <cell r="F15" t="str">
            <v>Dubois,Dwayne</v>
          </cell>
          <cell r="G15" t="str">
            <v>Supply Chain</v>
          </cell>
          <cell r="H15" t="str">
            <v>SC</v>
          </cell>
          <cell r="I15" t="str">
            <v>3</v>
          </cell>
          <cell r="J15">
            <v>10000</v>
          </cell>
          <cell r="K15" t="str">
            <v>Y</v>
          </cell>
          <cell r="L15">
            <v>5000</v>
          </cell>
          <cell r="M15">
            <v>2500</v>
          </cell>
          <cell r="N15">
            <v>2500</v>
          </cell>
          <cell r="P15">
            <v>5000</v>
          </cell>
          <cell r="Q15">
            <v>0</v>
          </cell>
          <cell r="T15">
            <v>2500</v>
          </cell>
          <cell r="U15">
            <v>0</v>
          </cell>
          <cell r="X15">
            <v>2500</v>
          </cell>
          <cell r="Y15">
            <v>0</v>
          </cell>
        </row>
        <row r="16">
          <cell r="A16">
            <v>71758</v>
          </cell>
          <cell r="B16" t="str">
            <v>Brown,Katherine M</v>
          </cell>
          <cell r="C16" t="str">
            <v>Interim Mgr,Reg Rate, Reg Rev</v>
          </cell>
          <cell r="D16" t="str">
            <v>EPC</v>
          </cell>
          <cell r="E16">
            <v>2602045205</v>
          </cell>
          <cell r="F16" t="str">
            <v>Ehlers,Rick</v>
          </cell>
          <cell r="G16" t="str">
            <v>Analytical</v>
          </cell>
          <cell r="H16" t="str">
            <v>AN</v>
          </cell>
          <cell r="I16" t="str">
            <v>3</v>
          </cell>
          <cell r="J16">
            <v>10000</v>
          </cell>
          <cell r="K16" t="str">
            <v>Y</v>
          </cell>
          <cell r="L16">
            <v>5000</v>
          </cell>
          <cell r="M16">
            <v>2500</v>
          </cell>
          <cell r="N16">
            <v>2500</v>
          </cell>
          <cell r="P16">
            <v>5000</v>
          </cell>
          <cell r="Q16">
            <v>0</v>
          </cell>
          <cell r="T16">
            <v>2500</v>
          </cell>
          <cell r="U16">
            <v>0</v>
          </cell>
          <cell r="X16">
            <v>2500</v>
          </cell>
          <cell r="Y16">
            <v>0</v>
          </cell>
        </row>
        <row r="17">
          <cell r="A17">
            <v>132779</v>
          </cell>
          <cell r="B17" t="str">
            <v>Burness,Meghan J</v>
          </cell>
          <cell r="C17" t="str">
            <v>Reg Sales Manager Edmonton</v>
          </cell>
          <cell r="D17" t="str">
            <v>EEC</v>
          </cell>
          <cell r="E17">
            <v>2604052315</v>
          </cell>
          <cell r="F17" t="str">
            <v>Gillies,Darwin</v>
          </cell>
          <cell r="G17" t="str">
            <v>Marketing &amp; Sales</v>
          </cell>
          <cell r="H17" t="str">
            <v>MS</v>
          </cell>
          <cell r="I17" t="str">
            <v>4</v>
          </cell>
          <cell r="J17">
            <v>12000</v>
          </cell>
          <cell r="K17" t="str">
            <v>Y</v>
          </cell>
          <cell r="L17">
            <v>6000</v>
          </cell>
          <cell r="M17">
            <v>3000</v>
          </cell>
          <cell r="N17">
            <v>3000</v>
          </cell>
          <cell r="P17">
            <v>6000</v>
          </cell>
          <cell r="Q17">
            <v>0</v>
          </cell>
          <cell r="T17">
            <v>3000</v>
          </cell>
          <cell r="U17">
            <v>0</v>
          </cell>
          <cell r="X17">
            <v>3000</v>
          </cell>
          <cell r="Y17">
            <v>0</v>
          </cell>
        </row>
        <row r="18">
          <cell r="A18">
            <v>137603</v>
          </cell>
          <cell r="B18" t="str">
            <v>Care,Amy</v>
          </cell>
          <cell r="C18" t="str">
            <v>Manager, Consumer Marketing</v>
          </cell>
          <cell r="D18" t="str">
            <v>ENM</v>
          </cell>
          <cell r="E18">
            <v>2604059110</v>
          </cell>
          <cell r="F18" t="str">
            <v>Bjarnason,Joanne</v>
          </cell>
          <cell r="G18" t="str">
            <v>Marketing &amp; Sales</v>
          </cell>
          <cell r="H18" t="str">
            <v>MS</v>
          </cell>
          <cell r="I18" t="str">
            <v>4</v>
          </cell>
          <cell r="J18">
            <v>10000</v>
          </cell>
          <cell r="K18" t="str">
            <v>Y</v>
          </cell>
          <cell r="L18">
            <v>5000</v>
          </cell>
          <cell r="M18">
            <v>2500</v>
          </cell>
          <cell r="N18">
            <v>2500</v>
          </cell>
          <cell r="P18">
            <v>5000</v>
          </cell>
          <cell r="Q18">
            <v>0</v>
          </cell>
          <cell r="S18">
            <v>40183</v>
          </cell>
          <cell r="T18">
            <v>0</v>
          </cell>
          <cell r="U18">
            <v>2500</v>
          </cell>
          <cell r="V18" t="str">
            <v>Termed Jan 5, 2010</v>
          </cell>
          <cell r="X18">
            <v>0</v>
          </cell>
          <cell r="Y18">
            <v>2500</v>
          </cell>
        </row>
        <row r="19">
          <cell r="A19">
            <v>62141</v>
          </cell>
          <cell r="B19" t="str">
            <v>Caza,Richard L</v>
          </cell>
          <cell r="C19" t="str">
            <v>Manager, Revenue Metering</v>
          </cell>
          <cell r="D19" t="str">
            <v>EPC</v>
          </cell>
          <cell r="E19">
            <v>2602045100</v>
          </cell>
          <cell r="F19" t="str">
            <v>Ehlers,Rick</v>
          </cell>
          <cell r="G19" t="str">
            <v>Operations</v>
          </cell>
          <cell r="H19" t="str">
            <v>OP</v>
          </cell>
          <cell r="I19" t="str">
            <v>4</v>
          </cell>
          <cell r="J19">
            <v>10000</v>
          </cell>
          <cell r="K19" t="str">
            <v>Y</v>
          </cell>
          <cell r="L19">
            <v>5000</v>
          </cell>
          <cell r="M19">
            <v>2500</v>
          </cell>
          <cell r="N19">
            <v>2500</v>
          </cell>
          <cell r="P19">
            <v>5000</v>
          </cell>
          <cell r="Q19">
            <v>0</v>
          </cell>
          <cell r="T19">
            <v>2500</v>
          </cell>
          <cell r="U19">
            <v>0</v>
          </cell>
          <cell r="X19">
            <v>2500</v>
          </cell>
          <cell r="Y19">
            <v>0</v>
          </cell>
        </row>
        <row r="20">
          <cell r="A20">
            <v>130780</v>
          </cell>
          <cell r="B20" t="str">
            <v>Chao,Ken</v>
          </cell>
          <cell r="C20" t="str">
            <v>Manager, Engineering</v>
          </cell>
          <cell r="D20" t="str">
            <v>EPS</v>
          </cell>
          <cell r="E20">
            <v>2607057500</v>
          </cell>
          <cell r="F20" t="str">
            <v>Ehlers,Rick</v>
          </cell>
          <cell r="G20" t="str">
            <v>Engineer</v>
          </cell>
          <cell r="H20" t="str">
            <v>EN</v>
          </cell>
          <cell r="I20" t="str">
            <v>4</v>
          </cell>
          <cell r="J20">
            <v>20000</v>
          </cell>
          <cell r="K20" t="str">
            <v>Y</v>
          </cell>
          <cell r="L20">
            <v>10000</v>
          </cell>
          <cell r="M20">
            <v>5000</v>
          </cell>
          <cell r="N20">
            <v>5000</v>
          </cell>
          <cell r="P20">
            <v>10000</v>
          </cell>
          <cell r="Q20">
            <v>0</v>
          </cell>
          <cell r="T20">
            <v>5000</v>
          </cell>
          <cell r="U20">
            <v>0</v>
          </cell>
          <cell r="X20">
            <v>5000</v>
          </cell>
          <cell r="Y20">
            <v>0</v>
          </cell>
        </row>
        <row r="21">
          <cell r="A21">
            <v>137976</v>
          </cell>
          <cell r="B21" t="str">
            <v>Chicilo,Kent</v>
          </cell>
          <cell r="C21" t="str">
            <v>Legal Counsel</v>
          </cell>
          <cell r="D21" t="str">
            <v>ENM</v>
          </cell>
          <cell r="E21">
            <v>2603023000</v>
          </cell>
          <cell r="F21" t="str">
            <v>Hemstock,Robert</v>
          </cell>
          <cell r="G21" t="str">
            <v>Legal</v>
          </cell>
          <cell r="H21" t="str">
            <v>LA</v>
          </cell>
          <cell r="I21" t="str">
            <v>3</v>
          </cell>
          <cell r="J21">
            <v>15000</v>
          </cell>
          <cell r="K21" t="str">
            <v>Y</v>
          </cell>
          <cell r="L21">
            <v>7500</v>
          </cell>
          <cell r="M21">
            <v>3750</v>
          </cell>
          <cell r="N21">
            <v>3750</v>
          </cell>
          <cell r="P21">
            <v>7500</v>
          </cell>
          <cell r="Q21">
            <v>0</v>
          </cell>
          <cell r="T21">
            <v>3750</v>
          </cell>
          <cell r="U21">
            <v>0</v>
          </cell>
          <cell r="X21">
            <v>3750</v>
          </cell>
          <cell r="Y21">
            <v>0</v>
          </cell>
        </row>
        <row r="22">
          <cell r="A22">
            <v>137408</v>
          </cell>
          <cell r="B22" t="str">
            <v>Chretien,Bruce P.</v>
          </cell>
          <cell r="C22" t="str">
            <v>Dir, Regulated Revenue Service</v>
          </cell>
          <cell r="D22" t="str">
            <v>EPC</v>
          </cell>
          <cell r="E22">
            <v>2602045205</v>
          </cell>
          <cell r="F22" t="str">
            <v>Ehlers,Rick</v>
          </cell>
          <cell r="G22" t="str">
            <v>Operations</v>
          </cell>
          <cell r="H22" t="str">
            <v>OP</v>
          </cell>
          <cell r="I22" t="str">
            <v>6</v>
          </cell>
          <cell r="J22">
            <v>45000</v>
          </cell>
          <cell r="K22" t="str">
            <v>Y</v>
          </cell>
          <cell r="L22">
            <v>22500</v>
          </cell>
          <cell r="M22">
            <v>11250</v>
          </cell>
          <cell r="N22">
            <v>11250</v>
          </cell>
          <cell r="P22">
            <v>22500</v>
          </cell>
          <cell r="Q22">
            <v>0</v>
          </cell>
          <cell r="T22">
            <v>11250</v>
          </cell>
          <cell r="U22">
            <v>0</v>
          </cell>
          <cell r="X22">
            <v>11250</v>
          </cell>
          <cell r="Y22">
            <v>0</v>
          </cell>
        </row>
        <row r="23">
          <cell r="A23">
            <v>103918</v>
          </cell>
          <cell r="B23" t="str">
            <v>Chui,Paul Wing Sang</v>
          </cell>
          <cell r="C23" t="str">
            <v>Mgr, Planning &amp; Cust. Projects</v>
          </cell>
          <cell r="D23" t="str">
            <v>EPC</v>
          </cell>
          <cell r="E23">
            <v>2602043100</v>
          </cell>
          <cell r="F23" t="str">
            <v>Ehlers,Rick</v>
          </cell>
          <cell r="G23" t="str">
            <v>Engineer</v>
          </cell>
          <cell r="H23" t="str">
            <v>EN</v>
          </cell>
          <cell r="I23" t="str">
            <v>4</v>
          </cell>
          <cell r="J23">
            <v>10000</v>
          </cell>
          <cell r="K23" t="str">
            <v>Y</v>
          </cell>
          <cell r="L23">
            <v>5000</v>
          </cell>
          <cell r="M23">
            <v>2500</v>
          </cell>
          <cell r="N23">
            <v>2500</v>
          </cell>
          <cell r="P23">
            <v>5000</v>
          </cell>
          <cell r="Q23">
            <v>0</v>
          </cell>
          <cell r="T23">
            <v>2500</v>
          </cell>
          <cell r="U23">
            <v>0</v>
          </cell>
          <cell r="X23">
            <v>2500</v>
          </cell>
          <cell r="Y23">
            <v>0</v>
          </cell>
        </row>
        <row r="24">
          <cell r="A24">
            <v>64513</v>
          </cell>
          <cell r="B24" t="str">
            <v>Churchill,Barbara Lee</v>
          </cell>
          <cell r="C24" t="str">
            <v>Rubik-Functional Analyst</v>
          </cell>
          <cell r="D24" t="str">
            <v>EEI</v>
          </cell>
          <cell r="E24">
            <v>2605075250</v>
          </cell>
          <cell r="F24" t="str">
            <v>Wellon,Keith</v>
          </cell>
          <cell r="G24" t="str">
            <v>Analytical</v>
          </cell>
          <cell r="H24" t="str">
            <v>AN</v>
          </cell>
          <cell r="I24" t="str">
            <v>3</v>
          </cell>
          <cell r="J24">
            <v>5000</v>
          </cell>
          <cell r="K24" t="str">
            <v>Y</v>
          </cell>
          <cell r="L24">
            <v>2500</v>
          </cell>
          <cell r="M24">
            <v>1250</v>
          </cell>
          <cell r="N24">
            <v>1250</v>
          </cell>
          <cell r="P24">
            <v>2500</v>
          </cell>
          <cell r="Q24">
            <v>0</v>
          </cell>
          <cell r="T24">
            <v>1250</v>
          </cell>
          <cell r="U24">
            <v>0</v>
          </cell>
          <cell r="X24">
            <v>1250</v>
          </cell>
          <cell r="Y24">
            <v>0</v>
          </cell>
        </row>
        <row r="25">
          <cell r="A25">
            <v>138906</v>
          </cell>
          <cell r="B25" t="str">
            <v>Clark,Kenneth C</v>
          </cell>
          <cell r="C25" t="str">
            <v>Manager, Enterprise Risk</v>
          </cell>
          <cell r="D25" t="str">
            <v>ENM</v>
          </cell>
          <cell r="E25">
            <v>2601031508</v>
          </cell>
          <cell r="F25" t="str">
            <v>Dubois,Dwayne</v>
          </cell>
          <cell r="G25" t="str">
            <v>Accounting &amp; Finance</v>
          </cell>
          <cell r="H25" t="str">
            <v>AF</v>
          </cell>
          <cell r="I25" t="str">
            <v>4</v>
          </cell>
          <cell r="J25">
            <v>10000</v>
          </cell>
          <cell r="K25" t="str">
            <v>Y</v>
          </cell>
          <cell r="L25">
            <v>5000</v>
          </cell>
          <cell r="M25">
            <v>2500</v>
          </cell>
          <cell r="N25">
            <v>2500</v>
          </cell>
          <cell r="P25">
            <v>5000</v>
          </cell>
          <cell r="Q25">
            <v>0</v>
          </cell>
          <cell r="T25">
            <v>2500</v>
          </cell>
          <cell r="U25">
            <v>0</v>
          </cell>
          <cell r="X25">
            <v>2500</v>
          </cell>
          <cell r="Y25">
            <v>0</v>
          </cell>
        </row>
        <row r="26">
          <cell r="A26">
            <v>137955</v>
          </cell>
          <cell r="B26" t="str">
            <v>Clark,Lyndon Bud A</v>
          </cell>
          <cell r="C26" t="str">
            <v>Controller, Commodities Fin.</v>
          </cell>
          <cell r="D26" t="str">
            <v>ENM</v>
          </cell>
          <cell r="E26">
            <v>2601031430</v>
          </cell>
          <cell r="F26" t="str">
            <v>Rehn,David</v>
          </cell>
          <cell r="G26" t="str">
            <v>Accounting &amp; Finance</v>
          </cell>
          <cell r="H26" t="str">
            <v>AF</v>
          </cell>
          <cell r="I26" t="str">
            <v>6</v>
          </cell>
          <cell r="J26">
            <v>46000</v>
          </cell>
          <cell r="K26" t="str">
            <v>Y</v>
          </cell>
          <cell r="L26">
            <v>23000</v>
          </cell>
          <cell r="M26">
            <v>11500</v>
          </cell>
          <cell r="N26">
            <v>11500</v>
          </cell>
          <cell r="P26">
            <v>23000</v>
          </cell>
          <cell r="Q26">
            <v>0</v>
          </cell>
          <cell r="T26">
            <v>11500</v>
          </cell>
          <cell r="U26">
            <v>0</v>
          </cell>
          <cell r="X26">
            <v>11500</v>
          </cell>
          <cell r="Y26">
            <v>0</v>
          </cell>
        </row>
        <row r="27">
          <cell r="A27">
            <v>138145</v>
          </cell>
          <cell r="B27" t="str">
            <v>Coutts,Tracy D</v>
          </cell>
          <cell r="C27" t="str">
            <v>Mgr, Generation Assets</v>
          </cell>
          <cell r="D27" t="str">
            <v>ENM</v>
          </cell>
          <cell r="E27">
            <v>2604054000</v>
          </cell>
          <cell r="F27" t="str">
            <v>Rehn,David</v>
          </cell>
          <cell r="G27" t="str">
            <v>Analytical</v>
          </cell>
          <cell r="H27" t="str">
            <v>AN</v>
          </cell>
          <cell r="I27" t="str">
            <v>4</v>
          </cell>
          <cell r="J27">
            <v>10000</v>
          </cell>
          <cell r="K27" t="str">
            <v>Y</v>
          </cell>
          <cell r="L27">
            <v>5000</v>
          </cell>
          <cell r="M27">
            <v>2500</v>
          </cell>
          <cell r="N27">
            <v>2500</v>
          </cell>
          <cell r="P27">
            <v>5000</v>
          </cell>
          <cell r="Q27">
            <v>0</v>
          </cell>
          <cell r="T27">
            <v>2500</v>
          </cell>
          <cell r="U27">
            <v>0</v>
          </cell>
          <cell r="X27">
            <v>2500</v>
          </cell>
          <cell r="Y27">
            <v>0</v>
          </cell>
        </row>
        <row r="28">
          <cell r="A28">
            <v>137565</v>
          </cell>
          <cell r="B28" t="str">
            <v>Craig,K.Dean</v>
          </cell>
          <cell r="C28" t="str">
            <v>Projects Specialist Engineer</v>
          </cell>
          <cell r="D28" t="str">
            <v>EPC</v>
          </cell>
          <cell r="E28">
            <v>2602043200</v>
          </cell>
          <cell r="F28" t="str">
            <v>Ehlers,Rick</v>
          </cell>
          <cell r="G28" t="str">
            <v>Engineer</v>
          </cell>
          <cell r="H28" t="str">
            <v>EN</v>
          </cell>
          <cell r="I28" t="str">
            <v>3</v>
          </cell>
          <cell r="J28">
            <v>7500</v>
          </cell>
          <cell r="K28" t="str">
            <v>Y</v>
          </cell>
          <cell r="L28">
            <v>3750</v>
          </cell>
          <cell r="M28">
            <v>1875</v>
          </cell>
          <cell r="N28">
            <v>1875</v>
          </cell>
          <cell r="P28">
            <v>3750</v>
          </cell>
          <cell r="Q28">
            <v>0</v>
          </cell>
          <cell r="T28">
            <v>1875</v>
          </cell>
          <cell r="U28">
            <v>0</v>
          </cell>
          <cell r="X28">
            <v>1875</v>
          </cell>
          <cell r="Y28">
            <v>0</v>
          </cell>
        </row>
        <row r="29">
          <cell r="A29">
            <v>137613</v>
          </cell>
          <cell r="B29" t="str">
            <v>Cruickshank,Jodi</v>
          </cell>
          <cell r="C29" t="str">
            <v>Rubik - TL Contracts/Cust Care</v>
          </cell>
          <cell r="D29" t="str">
            <v>ENM</v>
          </cell>
          <cell r="E29">
            <v>2604059110</v>
          </cell>
          <cell r="F29" t="str">
            <v>Tyler,Terry</v>
          </cell>
          <cell r="G29" t="str">
            <v>Marketing &amp; Sales</v>
          </cell>
          <cell r="H29" t="str">
            <v>MS</v>
          </cell>
          <cell r="I29" t="str">
            <v>4</v>
          </cell>
          <cell r="J29">
            <v>10000</v>
          </cell>
          <cell r="L29">
            <v>5000</v>
          </cell>
          <cell r="M29">
            <v>2500</v>
          </cell>
          <cell r="N29">
            <v>2500</v>
          </cell>
          <cell r="O29">
            <v>40051</v>
          </cell>
          <cell r="P29">
            <v>0</v>
          </cell>
          <cell r="Q29">
            <v>5000</v>
          </cell>
          <cell r="R29" t="str">
            <v>Termed Aug 26, 2009</v>
          </cell>
          <cell r="T29">
            <v>0</v>
          </cell>
          <cell r="U29">
            <v>2500</v>
          </cell>
          <cell r="X29">
            <v>0</v>
          </cell>
          <cell r="Y29">
            <v>2500</v>
          </cell>
        </row>
        <row r="30">
          <cell r="A30">
            <v>136112</v>
          </cell>
          <cell r="B30" t="str">
            <v>Czaikowski,Gary</v>
          </cell>
          <cell r="C30" t="str">
            <v>Seg Mgr, Gov, New Mark. &amp; Util</v>
          </cell>
          <cell r="D30" t="str">
            <v>ENM</v>
          </cell>
          <cell r="E30">
            <v>2608038700</v>
          </cell>
          <cell r="F30" t="str">
            <v>Rehn,David</v>
          </cell>
          <cell r="G30" t="str">
            <v>Marketing &amp; Sales</v>
          </cell>
          <cell r="H30" t="str">
            <v>MS</v>
          </cell>
          <cell r="I30" t="str">
            <v>4</v>
          </cell>
          <cell r="J30">
            <v>10000</v>
          </cell>
          <cell r="K30" t="str">
            <v>Y</v>
          </cell>
          <cell r="L30">
            <v>5000</v>
          </cell>
          <cell r="M30">
            <v>2500</v>
          </cell>
          <cell r="N30">
            <v>2500</v>
          </cell>
          <cell r="P30">
            <v>5000</v>
          </cell>
          <cell r="Q30">
            <v>0</v>
          </cell>
          <cell r="T30">
            <v>2500</v>
          </cell>
          <cell r="U30">
            <v>0</v>
          </cell>
          <cell r="X30">
            <v>2500</v>
          </cell>
          <cell r="Y30">
            <v>0</v>
          </cell>
        </row>
        <row r="31">
          <cell r="A31">
            <v>138571</v>
          </cell>
          <cell r="B31" t="str">
            <v>Dahrouge,Khaled</v>
          </cell>
          <cell r="C31" t="str">
            <v>Manager, Workforce Planning</v>
          </cell>
          <cell r="D31" t="str">
            <v>EEI</v>
          </cell>
          <cell r="E31">
            <v>2605075505</v>
          </cell>
          <cell r="F31" t="str">
            <v>Wellon,Keith</v>
          </cell>
          <cell r="G31" t="str">
            <v>Analytical</v>
          </cell>
          <cell r="H31" t="str">
            <v>AN</v>
          </cell>
          <cell r="I31" t="str">
            <v>4</v>
          </cell>
          <cell r="J31">
            <v>10000</v>
          </cell>
          <cell r="K31" t="str">
            <v>Y</v>
          </cell>
          <cell r="L31">
            <v>5000</v>
          </cell>
          <cell r="M31">
            <v>2500</v>
          </cell>
          <cell r="N31">
            <v>2500</v>
          </cell>
          <cell r="P31">
            <v>5000</v>
          </cell>
          <cell r="Q31">
            <v>0</v>
          </cell>
          <cell r="T31">
            <v>2500</v>
          </cell>
          <cell r="U31">
            <v>0</v>
          </cell>
          <cell r="X31">
            <v>2500</v>
          </cell>
          <cell r="Y31">
            <v>0</v>
          </cell>
        </row>
        <row r="32">
          <cell r="A32">
            <v>137998</v>
          </cell>
          <cell r="B32" t="str">
            <v>Deblois,Isabelle</v>
          </cell>
          <cell r="C32" t="str">
            <v>Manager, Strategic Sourcing</v>
          </cell>
          <cell r="D32" t="str">
            <v>ENM</v>
          </cell>
          <cell r="E32">
            <v>2601032300</v>
          </cell>
          <cell r="F32" t="str">
            <v>Dubois,Dwayne</v>
          </cell>
          <cell r="G32" t="str">
            <v>Supply Chain</v>
          </cell>
          <cell r="H32" t="str">
            <v>SC</v>
          </cell>
          <cell r="I32" t="str">
            <v>4</v>
          </cell>
          <cell r="J32">
            <v>10000</v>
          </cell>
          <cell r="K32" t="str">
            <v>Y</v>
          </cell>
          <cell r="L32">
            <v>5000</v>
          </cell>
          <cell r="M32">
            <v>2500</v>
          </cell>
          <cell r="N32">
            <v>2500</v>
          </cell>
          <cell r="O32">
            <v>39977</v>
          </cell>
          <cell r="P32">
            <v>0</v>
          </cell>
          <cell r="Q32">
            <v>5000</v>
          </cell>
          <cell r="R32" t="str">
            <v>Terminated June 13, 2009</v>
          </cell>
          <cell r="T32">
            <v>0</v>
          </cell>
          <cell r="U32">
            <v>2500</v>
          </cell>
          <cell r="X32">
            <v>0</v>
          </cell>
          <cell r="Y32">
            <v>2500</v>
          </cell>
        </row>
        <row r="33">
          <cell r="A33">
            <v>106854</v>
          </cell>
          <cell r="B33" t="str">
            <v>Doucette,Giovanna G</v>
          </cell>
          <cell r="C33" t="str">
            <v>Mgr, IT Billing &amp; Retail Serv</v>
          </cell>
          <cell r="D33" t="str">
            <v>ENM</v>
          </cell>
          <cell r="E33">
            <v>2603033000</v>
          </cell>
          <cell r="F33" t="str">
            <v>Tyler,Terry</v>
          </cell>
          <cell r="G33" t="str">
            <v>Information Services</v>
          </cell>
          <cell r="H33" t="str">
            <v>IS</v>
          </cell>
          <cell r="I33" t="str">
            <v>4</v>
          </cell>
          <cell r="J33">
            <v>10000</v>
          </cell>
          <cell r="K33" t="str">
            <v>Y</v>
          </cell>
          <cell r="L33">
            <v>5000</v>
          </cell>
          <cell r="M33">
            <v>2500</v>
          </cell>
          <cell r="N33">
            <v>2500</v>
          </cell>
          <cell r="O33">
            <v>40138</v>
          </cell>
          <cell r="P33">
            <v>0</v>
          </cell>
          <cell r="Q33">
            <v>5000</v>
          </cell>
          <cell r="R33" t="str">
            <v>Terminated Nov 21, 2009</v>
          </cell>
          <cell r="T33">
            <v>0</v>
          </cell>
          <cell r="U33">
            <v>2500</v>
          </cell>
          <cell r="X33">
            <v>0</v>
          </cell>
          <cell r="Y33">
            <v>2500</v>
          </cell>
        </row>
        <row r="34">
          <cell r="A34">
            <v>105373</v>
          </cell>
          <cell r="B34" t="str">
            <v>Driediger,Todd</v>
          </cell>
          <cell r="C34" t="str">
            <v>Senior Engineer, Sys Ops</v>
          </cell>
          <cell r="D34" t="str">
            <v>EPC</v>
          </cell>
          <cell r="E34">
            <v>2602043200</v>
          </cell>
          <cell r="F34" t="str">
            <v>Ehlers,Rick</v>
          </cell>
          <cell r="G34" t="str">
            <v>Engineer</v>
          </cell>
          <cell r="H34" t="str">
            <v>EN</v>
          </cell>
          <cell r="I34" t="str">
            <v>S</v>
          </cell>
          <cell r="J34">
            <v>8000</v>
          </cell>
          <cell r="K34" t="str">
            <v>Y</v>
          </cell>
          <cell r="L34">
            <v>4000</v>
          </cell>
          <cell r="M34">
            <v>2000</v>
          </cell>
          <cell r="N34">
            <v>2000</v>
          </cell>
          <cell r="P34">
            <v>4000</v>
          </cell>
          <cell r="Q34">
            <v>0</v>
          </cell>
          <cell r="T34">
            <v>2000</v>
          </cell>
          <cell r="U34">
            <v>0</v>
          </cell>
          <cell r="X34">
            <v>2000</v>
          </cell>
          <cell r="Y34">
            <v>0</v>
          </cell>
        </row>
        <row r="35">
          <cell r="A35">
            <v>137826</v>
          </cell>
          <cell r="B35" t="str">
            <v>Drouin,Dominique</v>
          </cell>
          <cell r="C35" t="str">
            <v>Senior Engineer</v>
          </cell>
          <cell r="D35" t="str">
            <v>ENV</v>
          </cell>
          <cell r="E35">
            <v>2606065000</v>
          </cell>
          <cell r="F35" t="str">
            <v>Gillies,Darwin</v>
          </cell>
          <cell r="G35" t="str">
            <v>Engineer</v>
          </cell>
          <cell r="H35" t="str">
            <v>EN</v>
          </cell>
          <cell r="I35" t="str">
            <v>S</v>
          </cell>
          <cell r="J35">
            <v>10000</v>
          </cell>
          <cell r="K35" t="str">
            <v>Y</v>
          </cell>
          <cell r="L35">
            <v>5000</v>
          </cell>
          <cell r="M35">
            <v>2500</v>
          </cell>
          <cell r="N35">
            <v>2500</v>
          </cell>
          <cell r="P35">
            <v>5000</v>
          </cell>
          <cell r="Q35">
            <v>0</v>
          </cell>
          <cell r="T35">
            <v>2500</v>
          </cell>
          <cell r="U35">
            <v>0</v>
          </cell>
          <cell r="X35">
            <v>2500</v>
          </cell>
          <cell r="Y35">
            <v>0</v>
          </cell>
        </row>
        <row r="36">
          <cell r="A36">
            <v>136283</v>
          </cell>
          <cell r="B36" t="str">
            <v>Duncan,Judy M</v>
          </cell>
          <cell r="C36" t="str">
            <v>Director, Consumer Markets</v>
          </cell>
          <cell r="D36" t="str">
            <v>ENM</v>
          </cell>
          <cell r="E36">
            <v>2604059110</v>
          </cell>
          <cell r="F36" t="str">
            <v>Bjarnason,Joanne</v>
          </cell>
          <cell r="G36" t="str">
            <v>Marketing &amp; Sales</v>
          </cell>
          <cell r="H36" t="str">
            <v>MS</v>
          </cell>
          <cell r="I36" t="str">
            <v>6</v>
          </cell>
          <cell r="J36">
            <v>47000</v>
          </cell>
          <cell r="K36" t="str">
            <v>Y</v>
          </cell>
          <cell r="L36">
            <v>23500</v>
          </cell>
          <cell r="M36">
            <v>11750</v>
          </cell>
          <cell r="N36">
            <v>11750</v>
          </cell>
          <cell r="P36">
            <v>23500</v>
          </cell>
          <cell r="Q36">
            <v>0</v>
          </cell>
          <cell r="S36">
            <v>40183</v>
          </cell>
          <cell r="T36">
            <v>0</v>
          </cell>
          <cell r="U36">
            <v>11750</v>
          </cell>
          <cell r="V36" t="str">
            <v>Termed Jan 5, 2010</v>
          </cell>
          <cell r="X36">
            <v>0</v>
          </cell>
          <cell r="Y36">
            <v>11750</v>
          </cell>
        </row>
        <row r="37">
          <cell r="A37">
            <v>138289</v>
          </cell>
          <cell r="B37" t="str">
            <v>Eaton,Christopher Frank</v>
          </cell>
          <cell r="C37" t="str">
            <v>Dir, Risk Management</v>
          </cell>
          <cell r="D37" t="str">
            <v>ENM</v>
          </cell>
          <cell r="E37">
            <v>2601031508</v>
          </cell>
          <cell r="F37" t="str">
            <v>Dubois,Dwayne</v>
          </cell>
          <cell r="G37" t="str">
            <v>Accounting &amp; Finance</v>
          </cell>
          <cell r="H37" t="str">
            <v>AF</v>
          </cell>
          <cell r="I37" t="str">
            <v>6</v>
          </cell>
          <cell r="J37">
            <v>40000</v>
          </cell>
          <cell r="K37" t="str">
            <v>Y</v>
          </cell>
          <cell r="L37">
            <v>20000</v>
          </cell>
          <cell r="M37">
            <v>10000</v>
          </cell>
          <cell r="N37">
            <v>10000</v>
          </cell>
          <cell r="O37">
            <v>40117</v>
          </cell>
          <cell r="P37">
            <v>0</v>
          </cell>
          <cell r="Q37">
            <v>20000</v>
          </cell>
          <cell r="R37" t="str">
            <v>Termed Oct 31.2009</v>
          </cell>
          <cell r="T37">
            <v>0</v>
          </cell>
          <cell r="U37">
            <v>10000</v>
          </cell>
          <cell r="X37">
            <v>0</v>
          </cell>
          <cell r="Y37">
            <v>10000</v>
          </cell>
        </row>
        <row r="38">
          <cell r="A38">
            <v>137036</v>
          </cell>
          <cell r="B38" t="str">
            <v>Elder,Ronald</v>
          </cell>
          <cell r="C38" t="str">
            <v>Mgr, Enterprise Architect</v>
          </cell>
          <cell r="D38" t="str">
            <v>ENM</v>
          </cell>
          <cell r="E38">
            <v>2603033000</v>
          </cell>
          <cell r="F38" t="str">
            <v>Tyler,Terry</v>
          </cell>
          <cell r="G38" t="str">
            <v>Information Services</v>
          </cell>
          <cell r="H38" t="str">
            <v>IS</v>
          </cell>
          <cell r="I38" t="str">
            <v>4</v>
          </cell>
          <cell r="J38">
            <v>10000</v>
          </cell>
          <cell r="L38">
            <v>5000</v>
          </cell>
          <cell r="M38">
            <v>2500</v>
          </cell>
          <cell r="N38">
            <v>2500</v>
          </cell>
          <cell r="P38">
            <v>5000</v>
          </cell>
          <cell r="Q38">
            <v>0</v>
          </cell>
          <cell r="S38">
            <v>40451</v>
          </cell>
          <cell r="T38">
            <v>0</v>
          </cell>
          <cell r="U38">
            <v>2500</v>
          </cell>
          <cell r="V38" t="str">
            <v>Termed Sept 30, 2010</v>
          </cell>
          <cell r="X38">
            <v>0</v>
          </cell>
          <cell r="Y38">
            <v>2500</v>
          </cell>
        </row>
        <row r="39">
          <cell r="A39">
            <v>31073</v>
          </cell>
          <cell r="B39" t="str">
            <v>Eloschuk,Dale F</v>
          </cell>
          <cell r="C39" t="str">
            <v>Manager, Business &amp; Network Op</v>
          </cell>
          <cell r="D39" t="str">
            <v>ENV</v>
          </cell>
          <cell r="E39">
            <v>2606065000</v>
          </cell>
          <cell r="F39" t="str">
            <v>Gillies,Darwin</v>
          </cell>
          <cell r="G39" t="str">
            <v>Operations</v>
          </cell>
          <cell r="H39" t="str">
            <v>OP</v>
          </cell>
          <cell r="I39" t="str">
            <v>4</v>
          </cell>
          <cell r="J39">
            <v>10000</v>
          </cell>
          <cell r="K39" t="str">
            <v>Y</v>
          </cell>
          <cell r="L39">
            <v>5000</v>
          </cell>
          <cell r="M39">
            <v>2500</v>
          </cell>
          <cell r="N39">
            <v>2500</v>
          </cell>
          <cell r="P39">
            <v>5000</v>
          </cell>
          <cell r="Q39">
            <v>0</v>
          </cell>
          <cell r="T39">
            <v>2500</v>
          </cell>
          <cell r="U39">
            <v>0</v>
          </cell>
          <cell r="X39">
            <v>2500</v>
          </cell>
          <cell r="Y39">
            <v>0</v>
          </cell>
        </row>
        <row r="40">
          <cell r="A40">
            <v>136286</v>
          </cell>
          <cell r="B40" t="str">
            <v>Falconer,Robert</v>
          </cell>
          <cell r="C40" t="str">
            <v>Director, Distributed Generati</v>
          </cell>
          <cell r="D40" t="str">
            <v>EEC</v>
          </cell>
          <cell r="E40">
            <v>2604052007</v>
          </cell>
          <cell r="F40" t="str">
            <v>Gillies,Darwin</v>
          </cell>
          <cell r="G40" t="str">
            <v>Analytical</v>
          </cell>
          <cell r="H40" t="str">
            <v>AN</v>
          </cell>
          <cell r="I40" t="str">
            <v>6</v>
          </cell>
          <cell r="J40">
            <v>30000</v>
          </cell>
          <cell r="L40">
            <v>15000</v>
          </cell>
          <cell r="M40">
            <v>7500</v>
          </cell>
          <cell r="N40">
            <v>7500</v>
          </cell>
          <cell r="P40">
            <v>15000</v>
          </cell>
          <cell r="Q40">
            <v>0</v>
          </cell>
          <cell r="T40">
            <v>7500</v>
          </cell>
          <cell r="U40">
            <v>0</v>
          </cell>
          <cell r="W40">
            <v>40669</v>
          </cell>
          <cell r="X40">
            <v>0</v>
          </cell>
          <cell r="Y40">
            <v>7500</v>
          </cell>
          <cell r="Z40" t="str">
            <v>Termed May 6, 2011</v>
          </cell>
        </row>
        <row r="41">
          <cell r="A41">
            <v>137170</v>
          </cell>
          <cell r="B41" t="str">
            <v>Farrelly,Noeline C.</v>
          </cell>
          <cell r="C41" t="str">
            <v>Rubik-Business Manager (PMO)</v>
          </cell>
          <cell r="D41" t="str">
            <v>EEI</v>
          </cell>
          <cell r="E41">
            <v>2605075205</v>
          </cell>
          <cell r="F41" t="str">
            <v>Wellon,Keith</v>
          </cell>
          <cell r="G41" t="str">
            <v>Analytical</v>
          </cell>
          <cell r="H41" t="str">
            <v>AN</v>
          </cell>
          <cell r="I41" t="str">
            <v>4</v>
          </cell>
          <cell r="J41">
            <v>20000</v>
          </cell>
          <cell r="K41" t="str">
            <v>Y</v>
          </cell>
          <cell r="L41">
            <v>10000</v>
          </cell>
          <cell r="M41">
            <v>5000</v>
          </cell>
          <cell r="N41">
            <v>5000</v>
          </cell>
          <cell r="O41">
            <v>39970</v>
          </cell>
          <cell r="P41">
            <v>0</v>
          </cell>
          <cell r="Q41">
            <v>10000</v>
          </cell>
          <cell r="R41" t="str">
            <v>On salary continuance to October 2009</v>
          </cell>
          <cell r="T41">
            <v>0</v>
          </cell>
          <cell r="U41">
            <v>5000</v>
          </cell>
          <cell r="X41">
            <v>0</v>
          </cell>
          <cell r="Y41">
            <v>5000</v>
          </cell>
        </row>
        <row r="42">
          <cell r="A42">
            <v>133617</v>
          </cell>
          <cell r="B42" t="str">
            <v>Fedun,Kevin</v>
          </cell>
          <cell r="C42" t="str">
            <v>Director, C&amp;I Markets</v>
          </cell>
          <cell r="D42" t="str">
            <v>EEC</v>
          </cell>
          <cell r="E42">
            <v>2604052310</v>
          </cell>
          <cell r="F42" t="str">
            <v>Gillies,Darwin</v>
          </cell>
          <cell r="G42" t="str">
            <v>Operations</v>
          </cell>
          <cell r="H42" t="str">
            <v>OP</v>
          </cell>
          <cell r="I42" t="str">
            <v>6</v>
          </cell>
          <cell r="J42">
            <v>45000</v>
          </cell>
          <cell r="K42" t="str">
            <v>Y</v>
          </cell>
          <cell r="L42">
            <v>22500</v>
          </cell>
          <cell r="M42">
            <v>11250</v>
          </cell>
          <cell r="N42">
            <v>11250</v>
          </cell>
          <cell r="P42">
            <v>22500</v>
          </cell>
          <cell r="Q42">
            <v>0</v>
          </cell>
          <cell r="T42">
            <v>11250</v>
          </cell>
          <cell r="U42">
            <v>0</v>
          </cell>
          <cell r="X42">
            <v>11250</v>
          </cell>
          <cell r="Y42">
            <v>0</v>
          </cell>
        </row>
        <row r="43">
          <cell r="A43">
            <v>69996</v>
          </cell>
          <cell r="B43" t="str">
            <v>Fitzpatrick,Gary</v>
          </cell>
          <cell r="C43" t="str">
            <v>Mgr, Network Planning &amp; Design</v>
          </cell>
          <cell r="D43" t="str">
            <v>EPC</v>
          </cell>
          <cell r="E43">
            <v>2602041000</v>
          </cell>
          <cell r="F43" t="str">
            <v>Ehlers,Rick</v>
          </cell>
          <cell r="G43" t="str">
            <v>Engineer</v>
          </cell>
          <cell r="H43" t="str">
            <v>EN</v>
          </cell>
          <cell r="I43" t="str">
            <v>4</v>
          </cell>
          <cell r="J43">
            <v>10000</v>
          </cell>
          <cell r="K43" t="str">
            <v>Y</v>
          </cell>
          <cell r="L43">
            <v>5000</v>
          </cell>
          <cell r="M43">
            <v>2500</v>
          </cell>
          <cell r="N43">
            <v>2500</v>
          </cell>
          <cell r="P43">
            <v>5000</v>
          </cell>
          <cell r="Q43">
            <v>0</v>
          </cell>
          <cell r="T43">
            <v>2500</v>
          </cell>
          <cell r="U43">
            <v>0</v>
          </cell>
          <cell r="X43">
            <v>2500</v>
          </cell>
          <cell r="Y43">
            <v>0</v>
          </cell>
        </row>
        <row r="44">
          <cell r="A44">
            <v>138087</v>
          </cell>
          <cell r="B44" t="str">
            <v>Fitzpatrick,Moira H</v>
          </cell>
          <cell r="C44" t="str">
            <v>Director, Total Compensation</v>
          </cell>
          <cell r="D44" t="str">
            <v>ENM</v>
          </cell>
          <cell r="E44">
            <v>2601021010</v>
          </cell>
          <cell r="F44" t="str">
            <v>Kurchina,Erin</v>
          </cell>
          <cell r="G44" t="str">
            <v>Human Resources</v>
          </cell>
          <cell r="H44" t="str">
            <v>HR</v>
          </cell>
          <cell r="I44" t="str">
            <v>6</v>
          </cell>
          <cell r="J44">
            <v>45000</v>
          </cell>
          <cell r="K44" t="str">
            <v>Y</v>
          </cell>
          <cell r="L44">
            <v>22500</v>
          </cell>
          <cell r="M44">
            <v>11250</v>
          </cell>
          <cell r="N44">
            <v>11250</v>
          </cell>
          <cell r="P44">
            <v>22500</v>
          </cell>
          <cell r="Q44">
            <v>0</v>
          </cell>
          <cell r="T44">
            <v>11250</v>
          </cell>
          <cell r="U44">
            <v>0</v>
          </cell>
          <cell r="X44">
            <v>11250</v>
          </cell>
          <cell r="Y44">
            <v>0</v>
          </cell>
        </row>
        <row r="45">
          <cell r="A45">
            <v>135810</v>
          </cell>
          <cell r="B45" t="str">
            <v>Friesen,Shannon</v>
          </cell>
          <cell r="C45" t="str">
            <v>Director, Human Resources</v>
          </cell>
          <cell r="D45" t="str">
            <v>EPC</v>
          </cell>
          <cell r="E45">
            <v>2602040040</v>
          </cell>
          <cell r="F45" t="str">
            <v>Ehlers,Rick</v>
          </cell>
          <cell r="G45" t="str">
            <v>Human Resources</v>
          </cell>
          <cell r="H45" t="str">
            <v>HR</v>
          </cell>
          <cell r="I45" t="str">
            <v>6</v>
          </cell>
          <cell r="J45">
            <v>45000</v>
          </cell>
          <cell r="K45" t="str">
            <v>Y</v>
          </cell>
          <cell r="L45">
            <v>22500</v>
          </cell>
          <cell r="M45">
            <v>11250</v>
          </cell>
          <cell r="N45">
            <v>11250</v>
          </cell>
          <cell r="P45">
            <v>22500</v>
          </cell>
          <cell r="Q45">
            <v>0</v>
          </cell>
          <cell r="T45">
            <v>11250</v>
          </cell>
          <cell r="U45">
            <v>0</v>
          </cell>
          <cell r="X45">
            <v>11250</v>
          </cell>
          <cell r="Y45">
            <v>0</v>
          </cell>
        </row>
        <row r="46">
          <cell r="A46">
            <v>137579</v>
          </cell>
          <cell r="B46" t="str">
            <v>Gelleta,Paul</v>
          </cell>
          <cell r="C46" t="str">
            <v>Manager, Billing Operations</v>
          </cell>
          <cell r="D46" t="str">
            <v>EEC</v>
          </cell>
          <cell r="E46">
            <v>2604052390</v>
          </cell>
          <cell r="F46" t="str">
            <v>Gillies,Darwin</v>
          </cell>
          <cell r="G46" t="str">
            <v>Operations</v>
          </cell>
          <cell r="H46" t="str">
            <v>OP</v>
          </cell>
          <cell r="I46" t="str">
            <v>4</v>
          </cell>
          <cell r="J46">
            <v>10000</v>
          </cell>
          <cell r="K46" t="str">
            <v>Y</v>
          </cell>
          <cell r="L46">
            <v>5000</v>
          </cell>
          <cell r="M46">
            <v>2500</v>
          </cell>
          <cell r="N46">
            <v>2500</v>
          </cell>
          <cell r="P46">
            <v>5000</v>
          </cell>
          <cell r="Q46">
            <v>0</v>
          </cell>
          <cell r="T46">
            <v>2500</v>
          </cell>
          <cell r="U46">
            <v>0</v>
          </cell>
          <cell r="X46">
            <v>2500</v>
          </cell>
          <cell r="Y46">
            <v>0</v>
          </cell>
        </row>
        <row r="47">
          <cell r="A47">
            <v>137629</v>
          </cell>
          <cell r="B47" t="str">
            <v>Glew,Richard</v>
          </cell>
          <cell r="C47" t="str">
            <v>Rubik-Business Architect</v>
          </cell>
          <cell r="D47" t="str">
            <v>ENM</v>
          </cell>
          <cell r="E47">
            <v>2603033000</v>
          </cell>
          <cell r="F47" t="str">
            <v>Tyler,Terry</v>
          </cell>
          <cell r="G47" t="str">
            <v>Analytical</v>
          </cell>
          <cell r="H47" t="str">
            <v>AN</v>
          </cell>
          <cell r="I47" t="str">
            <v>4</v>
          </cell>
          <cell r="J47">
            <v>10000</v>
          </cell>
          <cell r="L47">
            <v>5000</v>
          </cell>
          <cell r="M47">
            <v>2500</v>
          </cell>
          <cell r="N47">
            <v>2500</v>
          </cell>
          <cell r="P47">
            <v>5000</v>
          </cell>
          <cell r="Q47">
            <v>0</v>
          </cell>
          <cell r="S47">
            <v>40474</v>
          </cell>
          <cell r="T47">
            <v>0</v>
          </cell>
          <cell r="U47">
            <v>2500</v>
          </cell>
          <cell r="V47" t="str">
            <v>Termed Oct 23, 2010</v>
          </cell>
          <cell r="X47">
            <v>0</v>
          </cell>
          <cell r="Y47">
            <v>2500</v>
          </cell>
        </row>
        <row r="48">
          <cell r="A48">
            <v>40438</v>
          </cell>
          <cell r="B48" t="str">
            <v>Greig,Donald M</v>
          </cell>
          <cell r="C48" t="str">
            <v>Manager, Special Projects</v>
          </cell>
          <cell r="D48" t="str">
            <v>EPC</v>
          </cell>
          <cell r="E48">
            <v>2602043000</v>
          </cell>
          <cell r="F48" t="str">
            <v>Ehlers,Rick</v>
          </cell>
          <cell r="G48" t="str">
            <v>Operations</v>
          </cell>
          <cell r="H48" t="str">
            <v>OP</v>
          </cell>
          <cell r="I48" t="str">
            <v>4</v>
          </cell>
          <cell r="J48">
            <v>5000</v>
          </cell>
          <cell r="K48" t="str">
            <v>Y</v>
          </cell>
          <cell r="L48">
            <v>2500</v>
          </cell>
          <cell r="M48">
            <v>1250</v>
          </cell>
          <cell r="N48">
            <v>1250</v>
          </cell>
          <cell r="P48">
            <v>2500</v>
          </cell>
          <cell r="Q48">
            <v>0</v>
          </cell>
          <cell r="T48">
            <v>1250</v>
          </cell>
          <cell r="U48">
            <v>0</v>
          </cell>
          <cell r="X48">
            <v>1250</v>
          </cell>
          <cell r="Y48">
            <v>0</v>
          </cell>
        </row>
        <row r="49">
          <cell r="A49">
            <v>136444</v>
          </cell>
          <cell r="B49" t="str">
            <v>Hauck,Debbie</v>
          </cell>
          <cell r="C49" t="str">
            <v>Rubik- Team Lead, Training</v>
          </cell>
          <cell r="D49" t="str">
            <v>EEI</v>
          </cell>
          <cell r="E49">
            <v>2605075270</v>
          </cell>
          <cell r="F49" t="str">
            <v>Wellon,Keith</v>
          </cell>
          <cell r="G49" t="str">
            <v>Analytical</v>
          </cell>
          <cell r="H49" t="str">
            <v>AN</v>
          </cell>
          <cell r="I49" t="str">
            <v>3</v>
          </cell>
          <cell r="J49">
            <v>5000</v>
          </cell>
          <cell r="K49" t="str">
            <v>Y</v>
          </cell>
          <cell r="L49">
            <v>2500</v>
          </cell>
          <cell r="M49">
            <v>1250</v>
          </cell>
          <cell r="N49">
            <v>1250</v>
          </cell>
          <cell r="P49">
            <v>2500</v>
          </cell>
          <cell r="Q49">
            <v>0</v>
          </cell>
          <cell r="T49">
            <v>1250</v>
          </cell>
          <cell r="U49">
            <v>0</v>
          </cell>
          <cell r="X49">
            <v>1250</v>
          </cell>
          <cell r="Y49">
            <v>0</v>
          </cell>
        </row>
        <row r="50">
          <cell r="A50">
            <v>134418</v>
          </cell>
          <cell r="B50" t="str">
            <v>Hawrelko,Ken</v>
          </cell>
          <cell r="C50" t="str">
            <v>Director of Operations</v>
          </cell>
          <cell r="D50" t="str">
            <v>EPC</v>
          </cell>
          <cell r="E50">
            <v>2602043000</v>
          </cell>
          <cell r="F50" t="str">
            <v>Ehlers,Rick</v>
          </cell>
          <cell r="G50" t="str">
            <v>Engineer</v>
          </cell>
          <cell r="H50" t="str">
            <v>EN</v>
          </cell>
          <cell r="I50" t="str">
            <v>6</v>
          </cell>
          <cell r="J50">
            <v>55000</v>
          </cell>
          <cell r="K50" t="str">
            <v>Y</v>
          </cell>
          <cell r="L50">
            <v>27500</v>
          </cell>
          <cell r="M50">
            <v>13750</v>
          </cell>
          <cell r="N50">
            <v>13750</v>
          </cell>
          <cell r="P50">
            <v>27500</v>
          </cell>
          <cell r="Q50">
            <v>0</v>
          </cell>
          <cell r="T50">
            <v>13750</v>
          </cell>
          <cell r="U50">
            <v>0</v>
          </cell>
          <cell r="X50">
            <v>13750</v>
          </cell>
          <cell r="Y50">
            <v>0</v>
          </cell>
        </row>
        <row r="51">
          <cell r="A51">
            <v>136296</v>
          </cell>
          <cell r="B51" t="str">
            <v>Hildebrandt,Kurtis</v>
          </cell>
          <cell r="C51" t="str">
            <v>Mgr, Applications</v>
          </cell>
          <cell r="D51" t="str">
            <v>ENM</v>
          </cell>
          <cell r="E51">
            <v>2603022400</v>
          </cell>
          <cell r="F51" t="str">
            <v>Hemstock,Robert</v>
          </cell>
          <cell r="G51" t="str">
            <v>Regulatory Affairs</v>
          </cell>
          <cell r="H51" t="str">
            <v>RA</v>
          </cell>
          <cell r="I51" t="str">
            <v>4</v>
          </cell>
          <cell r="J51">
            <v>40000</v>
          </cell>
          <cell r="K51" t="str">
            <v>Y</v>
          </cell>
          <cell r="L51">
            <v>20000</v>
          </cell>
          <cell r="M51">
            <v>10000</v>
          </cell>
          <cell r="N51">
            <v>10000</v>
          </cell>
          <cell r="P51">
            <v>20000</v>
          </cell>
          <cell r="Q51">
            <v>0</v>
          </cell>
          <cell r="T51">
            <v>10000</v>
          </cell>
          <cell r="U51">
            <v>0</v>
          </cell>
          <cell r="X51">
            <v>10000</v>
          </cell>
          <cell r="Y51">
            <v>0</v>
          </cell>
        </row>
        <row r="52">
          <cell r="A52">
            <v>136904</v>
          </cell>
          <cell r="B52" t="str">
            <v>Hill,Greg</v>
          </cell>
          <cell r="C52" t="str">
            <v>Regional Sales Mgr, CGY</v>
          </cell>
          <cell r="D52" t="str">
            <v>EEC</v>
          </cell>
          <cell r="E52">
            <v>2604052310</v>
          </cell>
          <cell r="F52" t="str">
            <v>Gillies,Darwin</v>
          </cell>
          <cell r="G52" t="str">
            <v>Marketing &amp; Sales</v>
          </cell>
          <cell r="H52" t="str">
            <v>MS</v>
          </cell>
          <cell r="I52" t="str">
            <v>4</v>
          </cell>
          <cell r="J52">
            <v>10000</v>
          </cell>
          <cell r="K52" t="str">
            <v>Y</v>
          </cell>
          <cell r="L52">
            <v>5000</v>
          </cell>
          <cell r="M52">
            <v>2500</v>
          </cell>
          <cell r="N52">
            <v>2500</v>
          </cell>
          <cell r="P52">
            <v>5000</v>
          </cell>
          <cell r="Q52">
            <v>0</v>
          </cell>
          <cell r="T52">
            <v>2500</v>
          </cell>
          <cell r="U52">
            <v>0</v>
          </cell>
          <cell r="W52">
            <v>40829</v>
          </cell>
          <cell r="X52">
            <v>0</v>
          </cell>
          <cell r="Y52">
            <v>2500</v>
          </cell>
          <cell r="Z52" t="str">
            <v>Termed Oct 13, 2011</v>
          </cell>
        </row>
        <row r="53">
          <cell r="A53">
            <v>107191</v>
          </cell>
          <cell r="B53" t="str">
            <v>Holloway,Michele M</v>
          </cell>
          <cell r="C53" t="str">
            <v>Manager, Internal Audit</v>
          </cell>
          <cell r="D53" t="str">
            <v>ENM</v>
          </cell>
          <cell r="E53">
            <v>2601036100</v>
          </cell>
          <cell r="F53" t="str">
            <v>Board</v>
          </cell>
          <cell r="G53" t="str">
            <v>Accounting &amp; Finance</v>
          </cell>
          <cell r="H53" t="str">
            <v>AF</v>
          </cell>
          <cell r="I53" t="str">
            <v>4</v>
          </cell>
          <cell r="J53">
            <v>10000</v>
          </cell>
          <cell r="L53">
            <v>5000</v>
          </cell>
          <cell r="M53">
            <v>2500</v>
          </cell>
          <cell r="N53">
            <v>2500</v>
          </cell>
          <cell r="P53">
            <v>5000</v>
          </cell>
          <cell r="Q53">
            <v>0</v>
          </cell>
          <cell r="T53">
            <v>2500</v>
          </cell>
          <cell r="U53">
            <v>0</v>
          </cell>
          <cell r="X53">
            <v>2500</v>
          </cell>
          <cell r="Y53">
            <v>0</v>
          </cell>
        </row>
        <row r="54">
          <cell r="A54">
            <v>138829</v>
          </cell>
          <cell r="B54" t="str">
            <v>Huang,Haoming</v>
          </cell>
          <cell r="C54" t="str">
            <v>Product Development Manager</v>
          </cell>
          <cell r="D54" t="str">
            <v>EEC</v>
          </cell>
          <cell r="E54">
            <v>2604052007</v>
          </cell>
          <cell r="F54" t="str">
            <v>Gillies,Darwin</v>
          </cell>
          <cell r="G54" t="str">
            <v>Analytical</v>
          </cell>
          <cell r="H54" t="str">
            <v>AN</v>
          </cell>
          <cell r="I54" t="str">
            <v>4</v>
          </cell>
          <cell r="J54">
            <v>10000</v>
          </cell>
          <cell r="K54" t="str">
            <v>Y</v>
          </cell>
          <cell r="L54">
            <v>5000</v>
          </cell>
          <cell r="M54">
            <v>2500</v>
          </cell>
          <cell r="N54">
            <v>2500</v>
          </cell>
          <cell r="P54">
            <v>5000</v>
          </cell>
          <cell r="Q54">
            <v>0</v>
          </cell>
          <cell r="T54">
            <v>2500</v>
          </cell>
          <cell r="U54">
            <v>0</v>
          </cell>
          <cell r="X54">
            <v>2500</v>
          </cell>
          <cell r="Y54">
            <v>0</v>
          </cell>
        </row>
        <row r="55">
          <cell r="A55">
            <v>20176</v>
          </cell>
          <cell r="B55" t="str">
            <v>Jaffer,Mohamed</v>
          </cell>
          <cell r="C55" t="str">
            <v>Manager, Asset Management</v>
          </cell>
          <cell r="D55" t="str">
            <v>EPC</v>
          </cell>
          <cell r="E55">
            <v>2602043650</v>
          </cell>
          <cell r="F55" t="str">
            <v>Ehlers,Rick</v>
          </cell>
          <cell r="G55" t="str">
            <v>Engineer</v>
          </cell>
          <cell r="H55" t="str">
            <v>EN</v>
          </cell>
          <cell r="I55" t="str">
            <v>4</v>
          </cell>
          <cell r="J55">
            <v>10000</v>
          </cell>
          <cell r="K55" t="str">
            <v>Y</v>
          </cell>
          <cell r="L55">
            <v>5000</v>
          </cell>
          <cell r="M55">
            <v>2500</v>
          </cell>
          <cell r="N55">
            <v>2500</v>
          </cell>
          <cell r="P55">
            <v>5000</v>
          </cell>
          <cell r="Q55">
            <v>0</v>
          </cell>
          <cell r="T55">
            <v>2500</v>
          </cell>
          <cell r="U55">
            <v>0</v>
          </cell>
          <cell r="X55">
            <v>2500</v>
          </cell>
          <cell r="Y55">
            <v>0</v>
          </cell>
        </row>
        <row r="56">
          <cell r="A56">
            <v>137450</v>
          </cell>
          <cell r="B56" t="str">
            <v>Jewell,Kirstan</v>
          </cell>
          <cell r="C56" t="str">
            <v>Dir,EE Relations &amp; Recruitment</v>
          </cell>
          <cell r="D56" t="str">
            <v>ENM</v>
          </cell>
          <cell r="E56">
            <v>2601021020</v>
          </cell>
          <cell r="F56" t="str">
            <v>Kurchina,Erin</v>
          </cell>
          <cell r="G56" t="str">
            <v>Human Resources</v>
          </cell>
          <cell r="H56" t="str">
            <v>HR</v>
          </cell>
          <cell r="I56" t="str">
            <v>6</v>
          </cell>
          <cell r="J56">
            <v>43000</v>
          </cell>
          <cell r="K56" t="str">
            <v>Y</v>
          </cell>
          <cell r="L56">
            <v>21500</v>
          </cell>
          <cell r="M56">
            <v>10750</v>
          </cell>
          <cell r="N56">
            <v>10750</v>
          </cell>
          <cell r="P56">
            <v>21500</v>
          </cell>
          <cell r="Q56">
            <v>0</v>
          </cell>
          <cell r="S56">
            <v>40319</v>
          </cell>
          <cell r="T56">
            <v>0</v>
          </cell>
          <cell r="U56">
            <v>10750</v>
          </cell>
          <cell r="V56" t="str">
            <v>Terminated May 21, 2010</v>
          </cell>
          <cell r="X56">
            <v>0</v>
          </cell>
          <cell r="Y56">
            <v>10750</v>
          </cell>
        </row>
        <row r="57">
          <cell r="A57">
            <v>22257</v>
          </cell>
          <cell r="B57" t="str">
            <v>Johansen,Harold</v>
          </cell>
          <cell r="C57" t="str">
            <v>Mgr, Reg. Affairs, DT Phase II</v>
          </cell>
          <cell r="D57" t="str">
            <v>ENM</v>
          </cell>
          <cell r="E57">
            <v>2603022400</v>
          </cell>
          <cell r="F57" t="str">
            <v>Hemstock,Robert</v>
          </cell>
          <cell r="G57" t="str">
            <v>Regulatory Affairs</v>
          </cell>
          <cell r="H57" t="str">
            <v>RA</v>
          </cell>
          <cell r="I57" t="str">
            <v>4</v>
          </cell>
          <cell r="J57">
            <v>15000</v>
          </cell>
          <cell r="K57" t="str">
            <v>Y</v>
          </cell>
          <cell r="L57">
            <v>7500</v>
          </cell>
          <cell r="M57">
            <v>3750</v>
          </cell>
          <cell r="N57">
            <v>3750</v>
          </cell>
          <cell r="P57">
            <v>7500</v>
          </cell>
          <cell r="Q57">
            <v>0</v>
          </cell>
          <cell r="T57">
            <v>3750</v>
          </cell>
          <cell r="U57">
            <v>0</v>
          </cell>
          <cell r="X57">
            <v>3750</v>
          </cell>
          <cell r="Y57">
            <v>0</v>
          </cell>
        </row>
        <row r="58">
          <cell r="A58">
            <v>136687</v>
          </cell>
          <cell r="B58" t="str">
            <v>Johnston,Jeff R.</v>
          </cell>
          <cell r="C58" t="str">
            <v>Manager of Delivery</v>
          </cell>
          <cell r="D58" t="str">
            <v>EPS</v>
          </cell>
          <cell r="E58">
            <v>2607057500</v>
          </cell>
          <cell r="F58" t="str">
            <v>Ehlers,Rick</v>
          </cell>
          <cell r="G58" t="str">
            <v>Operations</v>
          </cell>
          <cell r="H58" t="str">
            <v>OP</v>
          </cell>
          <cell r="I58" t="str">
            <v>4</v>
          </cell>
          <cell r="J58">
            <v>10000</v>
          </cell>
          <cell r="K58" t="str">
            <v>Y</v>
          </cell>
          <cell r="L58">
            <v>5000</v>
          </cell>
          <cell r="M58">
            <v>2500</v>
          </cell>
          <cell r="N58">
            <v>2500</v>
          </cell>
          <cell r="P58">
            <v>5000</v>
          </cell>
          <cell r="Q58">
            <v>0</v>
          </cell>
          <cell r="T58">
            <v>2500</v>
          </cell>
          <cell r="U58">
            <v>0</v>
          </cell>
          <cell r="W58">
            <v>40765</v>
          </cell>
          <cell r="X58">
            <v>0</v>
          </cell>
          <cell r="Y58">
            <v>2500</v>
          </cell>
          <cell r="Z58" t="str">
            <v>Terminated Aug 10, 2011</v>
          </cell>
        </row>
        <row r="59">
          <cell r="A59">
            <v>138014</v>
          </cell>
          <cell r="B59" t="str">
            <v>Joy,Christopher D</v>
          </cell>
          <cell r="C59" t="str">
            <v>Director, Asset Mgmt.</v>
          </cell>
          <cell r="D59" t="str">
            <v>ENM</v>
          </cell>
          <cell r="E59">
            <v>2604054000</v>
          </cell>
          <cell r="F59" t="str">
            <v>Rehn,David</v>
          </cell>
          <cell r="G59" t="str">
            <v>Energy Supply</v>
          </cell>
          <cell r="H59" t="str">
            <v>ES</v>
          </cell>
          <cell r="I59" t="str">
            <v>6</v>
          </cell>
          <cell r="J59">
            <v>42000</v>
          </cell>
          <cell r="K59" t="str">
            <v>Y</v>
          </cell>
          <cell r="L59">
            <v>21000</v>
          </cell>
          <cell r="M59">
            <v>10500</v>
          </cell>
          <cell r="N59">
            <v>10500</v>
          </cell>
          <cell r="P59">
            <v>21000</v>
          </cell>
          <cell r="Q59">
            <v>0</v>
          </cell>
          <cell r="T59">
            <v>10500</v>
          </cell>
          <cell r="U59">
            <v>0</v>
          </cell>
          <cell r="X59">
            <v>10500</v>
          </cell>
          <cell r="Y59">
            <v>0</v>
          </cell>
        </row>
        <row r="60">
          <cell r="A60">
            <v>137977</v>
          </cell>
          <cell r="B60" t="str">
            <v>Kaiser,Louise R</v>
          </cell>
          <cell r="C60" t="str">
            <v>Mgr, ENMAX Power,Fin. Services</v>
          </cell>
          <cell r="D60" t="str">
            <v>EPC</v>
          </cell>
          <cell r="E60">
            <v>2602040060</v>
          </cell>
          <cell r="F60" t="str">
            <v>Ehlers,Rick</v>
          </cell>
          <cell r="G60" t="str">
            <v>Accounting &amp; Finance</v>
          </cell>
          <cell r="H60" t="str">
            <v>AF</v>
          </cell>
          <cell r="I60" t="str">
            <v>4</v>
          </cell>
          <cell r="J60">
            <v>10000</v>
          </cell>
          <cell r="K60" t="str">
            <v>Y</v>
          </cell>
          <cell r="L60">
            <v>5000</v>
          </cell>
          <cell r="M60">
            <v>2500</v>
          </cell>
          <cell r="N60">
            <v>2500</v>
          </cell>
          <cell r="P60">
            <v>5000</v>
          </cell>
          <cell r="Q60">
            <v>0</v>
          </cell>
          <cell r="T60">
            <v>2500</v>
          </cell>
          <cell r="U60">
            <v>0</v>
          </cell>
          <cell r="X60">
            <v>2500</v>
          </cell>
          <cell r="Y60">
            <v>0</v>
          </cell>
        </row>
        <row r="61">
          <cell r="A61">
            <v>137738</v>
          </cell>
          <cell r="B61" t="str">
            <v>Kanerva,Steven A</v>
          </cell>
          <cell r="C61" t="str">
            <v>Director, Business Development</v>
          </cell>
          <cell r="D61" t="str">
            <v>EPC</v>
          </cell>
          <cell r="E61">
            <v>2602040000</v>
          </cell>
          <cell r="F61" t="str">
            <v>Ehlers,Rick</v>
          </cell>
          <cell r="G61" t="str">
            <v>Engineer</v>
          </cell>
          <cell r="H61" t="str">
            <v>EN</v>
          </cell>
          <cell r="I61" t="str">
            <v>6</v>
          </cell>
          <cell r="J61">
            <v>45000</v>
          </cell>
          <cell r="L61">
            <v>22500</v>
          </cell>
          <cell r="M61">
            <v>11250</v>
          </cell>
          <cell r="N61">
            <v>11250</v>
          </cell>
          <cell r="O61">
            <v>40109</v>
          </cell>
          <cell r="P61">
            <v>0</v>
          </cell>
          <cell r="Q61">
            <v>22500</v>
          </cell>
          <cell r="R61" t="str">
            <v>On Salary continuance to June 2010</v>
          </cell>
          <cell r="T61">
            <v>0</v>
          </cell>
          <cell r="U61">
            <v>11250</v>
          </cell>
          <cell r="X61">
            <v>0</v>
          </cell>
          <cell r="Y61">
            <v>11250</v>
          </cell>
        </row>
        <row r="62">
          <cell r="A62">
            <v>137582</v>
          </cell>
          <cell r="B62" t="str">
            <v>Kantwerg,Erwin</v>
          </cell>
          <cell r="C62" t="str">
            <v>General Manager, Envision Inc</v>
          </cell>
          <cell r="D62" t="str">
            <v>ENV</v>
          </cell>
          <cell r="E62">
            <v>2606065000</v>
          </cell>
          <cell r="F62" t="str">
            <v>Gillies,Darwin</v>
          </cell>
          <cell r="G62" t="str">
            <v>Operations</v>
          </cell>
          <cell r="H62" t="str">
            <v>OP</v>
          </cell>
          <cell r="I62" t="str">
            <v>6</v>
          </cell>
          <cell r="J62">
            <v>70000</v>
          </cell>
          <cell r="K62" t="str">
            <v>Y</v>
          </cell>
          <cell r="L62">
            <v>35000</v>
          </cell>
          <cell r="M62">
            <v>17500</v>
          </cell>
          <cell r="N62">
            <v>17500</v>
          </cell>
          <cell r="P62">
            <v>35000</v>
          </cell>
          <cell r="Q62">
            <v>0</v>
          </cell>
          <cell r="T62">
            <v>17500</v>
          </cell>
          <cell r="U62">
            <v>0</v>
          </cell>
          <cell r="X62">
            <v>17500</v>
          </cell>
          <cell r="Y62">
            <v>0</v>
          </cell>
        </row>
        <row r="63">
          <cell r="A63">
            <v>137545</v>
          </cell>
          <cell r="B63" t="str">
            <v>Kennedy,Sarah</v>
          </cell>
          <cell r="C63" t="str">
            <v>Manager, Sales and Marketing</v>
          </cell>
          <cell r="D63" t="str">
            <v>ENV</v>
          </cell>
          <cell r="E63">
            <v>2606065000</v>
          </cell>
          <cell r="F63" t="str">
            <v>Gillies,Darwin</v>
          </cell>
          <cell r="G63" t="str">
            <v>Marketing &amp; Sales</v>
          </cell>
          <cell r="H63" t="str">
            <v>MS</v>
          </cell>
          <cell r="I63" t="str">
            <v>4</v>
          </cell>
          <cell r="J63">
            <v>30000</v>
          </cell>
          <cell r="K63" t="str">
            <v>Y</v>
          </cell>
          <cell r="L63">
            <v>15000</v>
          </cell>
          <cell r="M63">
            <v>7500</v>
          </cell>
          <cell r="N63">
            <v>7500</v>
          </cell>
          <cell r="P63">
            <v>15000</v>
          </cell>
          <cell r="Q63">
            <v>0</v>
          </cell>
          <cell r="S63">
            <v>40236</v>
          </cell>
          <cell r="T63">
            <v>0</v>
          </cell>
          <cell r="U63">
            <v>7500</v>
          </cell>
          <cell r="V63" t="str">
            <v>Termed Feb 27, 2010</v>
          </cell>
          <cell r="X63">
            <v>0</v>
          </cell>
          <cell r="Y63">
            <v>7500</v>
          </cell>
        </row>
        <row r="64">
          <cell r="A64">
            <v>136409</v>
          </cell>
          <cell r="B64" t="str">
            <v>Kivisto,Davin</v>
          </cell>
          <cell r="C64" t="str">
            <v>Director, Business Valuations</v>
          </cell>
          <cell r="D64" t="str">
            <v>EEC</v>
          </cell>
          <cell r="E64">
            <v>2604052300</v>
          </cell>
          <cell r="F64" t="str">
            <v>Gillies,Darwin</v>
          </cell>
          <cell r="G64" t="str">
            <v>Corporate Development</v>
          </cell>
          <cell r="H64" t="str">
            <v>CD</v>
          </cell>
          <cell r="I64" t="str">
            <v>6</v>
          </cell>
          <cell r="J64">
            <v>40000</v>
          </cell>
          <cell r="K64" t="str">
            <v>Y</v>
          </cell>
          <cell r="L64">
            <v>20000</v>
          </cell>
          <cell r="M64">
            <v>10000</v>
          </cell>
          <cell r="N64">
            <v>10000</v>
          </cell>
          <cell r="P64">
            <v>20000</v>
          </cell>
          <cell r="Q64">
            <v>0</v>
          </cell>
          <cell r="T64">
            <v>10000</v>
          </cell>
          <cell r="U64">
            <v>0</v>
          </cell>
          <cell r="X64">
            <v>10000</v>
          </cell>
          <cell r="Y64">
            <v>0</v>
          </cell>
        </row>
        <row r="65">
          <cell r="A65">
            <v>138417</v>
          </cell>
          <cell r="B65" t="str">
            <v>Klimpotyuk,Karolina</v>
          </cell>
          <cell r="C65" t="str">
            <v>Manager, Energy Risk</v>
          </cell>
          <cell r="D65" t="str">
            <v>ENM</v>
          </cell>
          <cell r="E65">
            <v>2601037000</v>
          </cell>
          <cell r="F65" t="str">
            <v>Dubois,Dwayne</v>
          </cell>
          <cell r="G65" t="str">
            <v>Accounting &amp; Finance</v>
          </cell>
          <cell r="H65" t="str">
            <v>AF</v>
          </cell>
          <cell r="I65" t="str">
            <v>4</v>
          </cell>
          <cell r="J65">
            <v>10000</v>
          </cell>
          <cell r="K65" t="str">
            <v>Y</v>
          </cell>
          <cell r="L65">
            <v>5000</v>
          </cell>
          <cell r="M65">
            <v>2500</v>
          </cell>
          <cell r="N65">
            <v>2500</v>
          </cell>
          <cell r="P65">
            <v>5000</v>
          </cell>
          <cell r="Q65">
            <v>0</v>
          </cell>
          <cell r="S65">
            <v>40236</v>
          </cell>
          <cell r="T65">
            <v>0</v>
          </cell>
          <cell r="U65">
            <v>2500</v>
          </cell>
          <cell r="V65" t="str">
            <v>Termed Feb 27, 2010</v>
          </cell>
          <cell r="X65">
            <v>0</v>
          </cell>
          <cell r="Y65">
            <v>2500</v>
          </cell>
        </row>
        <row r="66">
          <cell r="A66">
            <v>138183</v>
          </cell>
          <cell r="B66" t="str">
            <v>Kobylnyk,Yvette C</v>
          </cell>
          <cell r="C66" t="str">
            <v>Team Lead, Project Management</v>
          </cell>
          <cell r="D66" t="str">
            <v>ENV</v>
          </cell>
          <cell r="E66">
            <v>2606065000</v>
          </cell>
          <cell r="F66" t="str">
            <v>Gillies,Darwin</v>
          </cell>
          <cell r="G66" t="str">
            <v>Operations</v>
          </cell>
          <cell r="H66" t="str">
            <v>OP</v>
          </cell>
          <cell r="I66" t="str">
            <v>3</v>
          </cell>
          <cell r="J66">
            <v>5000</v>
          </cell>
          <cell r="K66" t="str">
            <v>Y</v>
          </cell>
          <cell r="L66">
            <v>2500</v>
          </cell>
          <cell r="M66">
            <v>1250</v>
          </cell>
          <cell r="N66">
            <v>1250</v>
          </cell>
          <cell r="P66">
            <v>2500</v>
          </cell>
          <cell r="Q66">
            <v>0</v>
          </cell>
          <cell r="T66">
            <v>1250</v>
          </cell>
          <cell r="U66">
            <v>0</v>
          </cell>
          <cell r="X66">
            <v>1250</v>
          </cell>
          <cell r="Y66">
            <v>0</v>
          </cell>
        </row>
        <row r="67">
          <cell r="A67">
            <v>136776</v>
          </cell>
          <cell r="B67" t="str">
            <v>Ladhani,Shamir</v>
          </cell>
          <cell r="C67" t="str">
            <v>Mgr, System &amp; Equipment Eng</v>
          </cell>
          <cell r="D67" t="str">
            <v>EPC</v>
          </cell>
          <cell r="E67">
            <v>2602041000</v>
          </cell>
          <cell r="F67" t="str">
            <v>Ehlers,Rick</v>
          </cell>
          <cell r="G67" t="str">
            <v>Engineer</v>
          </cell>
          <cell r="H67" t="str">
            <v>EN</v>
          </cell>
          <cell r="I67" t="str">
            <v>4</v>
          </cell>
          <cell r="J67">
            <v>15000</v>
          </cell>
          <cell r="K67" t="str">
            <v>Y</v>
          </cell>
          <cell r="L67">
            <v>7500</v>
          </cell>
          <cell r="M67">
            <v>3750</v>
          </cell>
          <cell r="N67">
            <v>3750</v>
          </cell>
          <cell r="P67">
            <v>7500</v>
          </cell>
          <cell r="Q67">
            <v>0</v>
          </cell>
          <cell r="T67">
            <v>3750</v>
          </cell>
          <cell r="U67">
            <v>0</v>
          </cell>
          <cell r="X67">
            <v>3750</v>
          </cell>
          <cell r="Y67">
            <v>0</v>
          </cell>
        </row>
        <row r="68">
          <cell r="A68">
            <v>138779</v>
          </cell>
          <cell r="B68" t="str">
            <v>Lafortune,Francois</v>
          </cell>
          <cell r="C68" t="str">
            <v>Manager, IT Service Management</v>
          </cell>
          <cell r="D68" t="str">
            <v>ENM</v>
          </cell>
          <cell r="E68">
            <v>2603033000</v>
          </cell>
          <cell r="F68" t="str">
            <v>Tyler,Terry</v>
          </cell>
          <cell r="G68" t="str">
            <v>Information Services</v>
          </cell>
          <cell r="H68" t="str">
            <v>IS</v>
          </cell>
          <cell r="I68" t="str">
            <v>4</v>
          </cell>
          <cell r="J68">
            <v>40000</v>
          </cell>
          <cell r="K68" t="str">
            <v>Y</v>
          </cell>
          <cell r="L68">
            <v>20000</v>
          </cell>
          <cell r="M68">
            <v>10000</v>
          </cell>
          <cell r="N68">
            <v>10000</v>
          </cell>
          <cell r="P68">
            <v>20000</v>
          </cell>
          <cell r="Q68">
            <v>0</v>
          </cell>
          <cell r="T68">
            <v>10000</v>
          </cell>
          <cell r="U68">
            <v>0</v>
          </cell>
          <cell r="X68">
            <v>10000</v>
          </cell>
          <cell r="Y68">
            <v>0</v>
          </cell>
        </row>
        <row r="69">
          <cell r="A69">
            <v>137459</v>
          </cell>
          <cell r="B69" t="str">
            <v>Lawlor,David C.</v>
          </cell>
          <cell r="C69" t="str">
            <v>Mgr, Environmental Affairs</v>
          </cell>
          <cell r="D69" t="str">
            <v>ENM</v>
          </cell>
          <cell r="E69">
            <v>2603023400</v>
          </cell>
          <cell r="F69" t="str">
            <v>Hemstock,Robert</v>
          </cell>
          <cell r="G69" t="str">
            <v>Environment</v>
          </cell>
          <cell r="H69" t="str">
            <v>EV</v>
          </cell>
          <cell r="I69" t="str">
            <v>4</v>
          </cell>
          <cell r="J69">
            <v>25000</v>
          </cell>
          <cell r="K69" t="str">
            <v>Y</v>
          </cell>
          <cell r="L69">
            <v>12500</v>
          </cell>
          <cell r="M69">
            <v>6250</v>
          </cell>
          <cell r="N69">
            <v>6250</v>
          </cell>
          <cell r="P69">
            <v>12500</v>
          </cell>
          <cell r="Q69">
            <v>0</v>
          </cell>
          <cell r="T69">
            <v>6250</v>
          </cell>
          <cell r="U69">
            <v>0</v>
          </cell>
          <cell r="X69">
            <v>6250</v>
          </cell>
          <cell r="Y69">
            <v>0</v>
          </cell>
        </row>
        <row r="70">
          <cell r="A70">
            <v>20148</v>
          </cell>
          <cell r="B70" t="str">
            <v>Lawton,Robyn J</v>
          </cell>
          <cell r="C70" t="str">
            <v>Director, Supply Chain</v>
          </cell>
          <cell r="D70" t="str">
            <v>ENM</v>
          </cell>
          <cell r="E70">
            <v>2601032300</v>
          </cell>
          <cell r="F70" t="str">
            <v>Dubois,Dwayne</v>
          </cell>
          <cell r="G70" t="str">
            <v>Supply Chain</v>
          </cell>
          <cell r="H70" t="str">
            <v>SC</v>
          </cell>
          <cell r="I70" t="str">
            <v>6</v>
          </cell>
          <cell r="J70">
            <v>35000</v>
          </cell>
          <cell r="K70" t="str">
            <v>Y</v>
          </cell>
          <cell r="L70">
            <v>17500</v>
          </cell>
          <cell r="M70">
            <v>8750</v>
          </cell>
          <cell r="N70">
            <v>8750</v>
          </cell>
          <cell r="P70">
            <v>17500</v>
          </cell>
          <cell r="Q70">
            <v>0</v>
          </cell>
          <cell r="T70">
            <v>8750</v>
          </cell>
          <cell r="U70">
            <v>0</v>
          </cell>
          <cell r="X70">
            <v>8750</v>
          </cell>
          <cell r="Y70">
            <v>0</v>
          </cell>
        </row>
        <row r="71">
          <cell r="A71">
            <v>138418</v>
          </cell>
          <cell r="B71" t="str">
            <v>Leaist,Michael</v>
          </cell>
          <cell r="C71" t="str">
            <v>Director, OH &amp; S</v>
          </cell>
          <cell r="D71" t="str">
            <v>ENM</v>
          </cell>
          <cell r="E71">
            <v>2601021070</v>
          </cell>
          <cell r="F71" t="str">
            <v>Kurchina,Erin</v>
          </cell>
          <cell r="G71" t="str">
            <v>Safety</v>
          </cell>
          <cell r="H71" t="str">
            <v>SF</v>
          </cell>
          <cell r="I71" t="str">
            <v>6</v>
          </cell>
          <cell r="J71">
            <v>46000</v>
          </cell>
          <cell r="K71" t="str">
            <v>Y</v>
          </cell>
          <cell r="L71">
            <v>23000</v>
          </cell>
          <cell r="M71">
            <v>11500</v>
          </cell>
          <cell r="N71">
            <v>11500</v>
          </cell>
          <cell r="P71">
            <v>23000</v>
          </cell>
          <cell r="Q71">
            <v>0</v>
          </cell>
          <cell r="T71">
            <v>11500</v>
          </cell>
          <cell r="U71">
            <v>0</v>
          </cell>
          <cell r="W71">
            <v>40866</v>
          </cell>
          <cell r="X71">
            <v>0</v>
          </cell>
          <cell r="Y71">
            <v>11500</v>
          </cell>
          <cell r="Z71" t="str">
            <v>Termed Nov 19, 2011</v>
          </cell>
        </row>
        <row r="72">
          <cell r="A72">
            <v>125212</v>
          </cell>
          <cell r="B72" t="str">
            <v>Leask,Jason E</v>
          </cell>
          <cell r="C72" t="str">
            <v>Enterprise Tech. Architect</v>
          </cell>
          <cell r="D72" t="str">
            <v>ENM</v>
          </cell>
          <cell r="E72">
            <v>2603033200</v>
          </cell>
          <cell r="F72" t="str">
            <v>Tyler,Terry</v>
          </cell>
          <cell r="G72" t="str">
            <v>Information Services</v>
          </cell>
          <cell r="H72" t="str">
            <v>IS</v>
          </cell>
          <cell r="I72" t="str">
            <v>4</v>
          </cell>
          <cell r="J72">
            <v>10000</v>
          </cell>
          <cell r="L72">
            <v>5000</v>
          </cell>
          <cell r="M72">
            <v>2500</v>
          </cell>
          <cell r="N72">
            <v>2500</v>
          </cell>
          <cell r="P72">
            <v>5000</v>
          </cell>
          <cell r="Q72">
            <v>0</v>
          </cell>
          <cell r="T72">
            <v>2500</v>
          </cell>
          <cell r="U72">
            <v>0</v>
          </cell>
          <cell r="X72">
            <v>2500</v>
          </cell>
          <cell r="Y72">
            <v>0</v>
          </cell>
        </row>
        <row r="73">
          <cell r="A73">
            <v>81131</v>
          </cell>
          <cell r="B73" t="str">
            <v>Leonard,Kathryn G</v>
          </cell>
          <cell r="C73" t="str">
            <v>Mgr, Regulatory Appl. (RRO)</v>
          </cell>
          <cell r="D73" t="str">
            <v>ENM</v>
          </cell>
          <cell r="E73">
            <v>2603022400</v>
          </cell>
          <cell r="F73" t="str">
            <v>Hemstock,Robert</v>
          </cell>
          <cell r="G73" t="str">
            <v>Regulatory Affairs</v>
          </cell>
          <cell r="H73" t="str">
            <v>RA</v>
          </cell>
          <cell r="I73" t="str">
            <v>4</v>
          </cell>
          <cell r="J73">
            <v>10000</v>
          </cell>
          <cell r="K73" t="str">
            <v>Y</v>
          </cell>
          <cell r="L73">
            <v>5000</v>
          </cell>
          <cell r="M73">
            <v>2500</v>
          </cell>
          <cell r="N73">
            <v>2500</v>
          </cell>
          <cell r="P73">
            <v>5000</v>
          </cell>
          <cell r="Q73">
            <v>0</v>
          </cell>
          <cell r="T73">
            <v>2500</v>
          </cell>
          <cell r="U73">
            <v>0</v>
          </cell>
          <cell r="X73">
            <v>2500</v>
          </cell>
          <cell r="Y73">
            <v>0</v>
          </cell>
        </row>
        <row r="74">
          <cell r="A74">
            <v>125819</v>
          </cell>
          <cell r="B74" t="str">
            <v>Lesage,Tom J</v>
          </cell>
          <cell r="C74" t="str">
            <v>Mgr. Meter Data Management</v>
          </cell>
          <cell r="D74" t="str">
            <v>EPC</v>
          </cell>
          <cell r="E74">
            <v>2602045720</v>
          </cell>
          <cell r="F74" t="str">
            <v>Ehlers,Rick</v>
          </cell>
          <cell r="G74" t="str">
            <v>Operations</v>
          </cell>
          <cell r="H74" t="str">
            <v>OP</v>
          </cell>
          <cell r="I74" t="str">
            <v>4</v>
          </cell>
          <cell r="J74">
            <v>10000</v>
          </cell>
          <cell r="K74" t="str">
            <v>Y</v>
          </cell>
          <cell r="L74">
            <v>5000</v>
          </cell>
          <cell r="M74">
            <v>2500</v>
          </cell>
          <cell r="N74">
            <v>2500</v>
          </cell>
          <cell r="P74">
            <v>5000</v>
          </cell>
          <cell r="Q74">
            <v>0</v>
          </cell>
          <cell r="T74">
            <v>2500</v>
          </cell>
          <cell r="U74">
            <v>0</v>
          </cell>
          <cell r="X74">
            <v>2500</v>
          </cell>
          <cell r="Y74">
            <v>0</v>
          </cell>
        </row>
        <row r="75">
          <cell r="A75">
            <v>137834</v>
          </cell>
          <cell r="B75" t="str">
            <v>Lewis,Mark D</v>
          </cell>
          <cell r="C75" t="str">
            <v>Legal Counsel</v>
          </cell>
          <cell r="D75" t="str">
            <v>ENM</v>
          </cell>
          <cell r="E75">
            <v>2603023000</v>
          </cell>
          <cell r="F75" t="str">
            <v>Hemstock,Robert</v>
          </cell>
          <cell r="G75" t="str">
            <v>Legal</v>
          </cell>
          <cell r="H75" t="str">
            <v>LA</v>
          </cell>
          <cell r="I75" t="str">
            <v>3</v>
          </cell>
          <cell r="J75">
            <v>15000</v>
          </cell>
          <cell r="K75" t="str">
            <v>Y</v>
          </cell>
          <cell r="L75">
            <v>7500</v>
          </cell>
          <cell r="M75">
            <v>3750</v>
          </cell>
          <cell r="N75">
            <v>3750</v>
          </cell>
          <cell r="P75">
            <v>7500</v>
          </cell>
          <cell r="Q75">
            <v>0</v>
          </cell>
          <cell r="T75">
            <v>3750</v>
          </cell>
          <cell r="U75">
            <v>0</v>
          </cell>
          <cell r="X75">
            <v>3750</v>
          </cell>
          <cell r="Y75">
            <v>0</v>
          </cell>
        </row>
        <row r="76">
          <cell r="A76">
            <v>103259</v>
          </cell>
          <cell r="B76" t="str">
            <v>Lindsay,Paul</v>
          </cell>
          <cell r="C76" t="str">
            <v>Team Lead, Bus. Integration</v>
          </cell>
          <cell r="D76" t="str">
            <v>EPC</v>
          </cell>
          <cell r="E76">
            <v>2602045205</v>
          </cell>
          <cell r="F76" t="str">
            <v>Ehlers,Rick</v>
          </cell>
          <cell r="G76" t="str">
            <v>Analytical</v>
          </cell>
          <cell r="H76" t="str">
            <v>AN</v>
          </cell>
          <cell r="I76" t="str">
            <v>3</v>
          </cell>
          <cell r="J76">
            <v>5000</v>
          </cell>
          <cell r="K76" t="str">
            <v>Y</v>
          </cell>
          <cell r="L76">
            <v>2500</v>
          </cell>
          <cell r="M76">
            <v>1250</v>
          </cell>
          <cell r="N76">
            <v>1250</v>
          </cell>
          <cell r="P76">
            <v>2500</v>
          </cell>
          <cell r="Q76">
            <v>0</v>
          </cell>
          <cell r="T76">
            <v>1250</v>
          </cell>
          <cell r="U76">
            <v>0</v>
          </cell>
          <cell r="X76">
            <v>1250</v>
          </cell>
          <cell r="Y76">
            <v>0</v>
          </cell>
        </row>
        <row r="77">
          <cell r="A77">
            <v>138828</v>
          </cell>
          <cell r="B77" t="str">
            <v>Litoski,Melanie A</v>
          </cell>
          <cell r="C77" t="str">
            <v>Acct. Research &amp; Controls Mgr</v>
          </cell>
          <cell r="D77" t="str">
            <v>ENM</v>
          </cell>
          <cell r="E77">
            <v>2601036000</v>
          </cell>
          <cell r="F77" t="str">
            <v>Dubois,Dwayne</v>
          </cell>
          <cell r="G77" t="str">
            <v>Accounting &amp; Finance</v>
          </cell>
          <cell r="H77" t="str">
            <v>AF</v>
          </cell>
          <cell r="I77" t="str">
            <v>4</v>
          </cell>
          <cell r="J77">
            <v>40000</v>
          </cell>
          <cell r="K77" t="str">
            <v>Y</v>
          </cell>
          <cell r="L77">
            <v>20000</v>
          </cell>
          <cell r="M77">
            <v>10000</v>
          </cell>
          <cell r="N77">
            <v>10000</v>
          </cell>
          <cell r="P77">
            <v>20000</v>
          </cell>
          <cell r="Q77">
            <v>0</v>
          </cell>
          <cell r="T77">
            <v>10000</v>
          </cell>
          <cell r="U77">
            <v>0</v>
          </cell>
          <cell r="X77">
            <v>10000</v>
          </cell>
          <cell r="Y77">
            <v>0</v>
          </cell>
        </row>
        <row r="78">
          <cell r="A78">
            <v>138570</v>
          </cell>
          <cell r="B78" t="str">
            <v>Loman,Peter M</v>
          </cell>
          <cell r="C78" t="str">
            <v>Manager, Solutions Delivery</v>
          </cell>
          <cell r="D78" t="str">
            <v>ENM</v>
          </cell>
          <cell r="E78">
            <v>2603033000</v>
          </cell>
          <cell r="F78" t="str">
            <v>Tyler,Terry</v>
          </cell>
          <cell r="G78" t="str">
            <v>Information Services</v>
          </cell>
          <cell r="H78" t="str">
            <v>IS</v>
          </cell>
          <cell r="I78" t="str">
            <v>4</v>
          </cell>
          <cell r="J78">
            <v>10000</v>
          </cell>
          <cell r="L78">
            <v>5000</v>
          </cell>
          <cell r="M78">
            <v>2500</v>
          </cell>
          <cell r="N78">
            <v>2500</v>
          </cell>
          <cell r="P78">
            <v>5000</v>
          </cell>
          <cell r="Q78">
            <v>0</v>
          </cell>
          <cell r="S78">
            <v>40235</v>
          </cell>
          <cell r="T78">
            <v>0</v>
          </cell>
          <cell r="U78">
            <v>2500</v>
          </cell>
          <cell r="V78" t="str">
            <v>Termed Feb 26, 2010</v>
          </cell>
          <cell r="X78">
            <v>0</v>
          </cell>
          <cell r="Y78">
            <v>2500</v>
          </cell>
        </row>
        <row r="79">
          <cell r="A79">
            <v>137698</v>
          </cell>
          <cell r="B79" t="str">
            <v>Lomheim,Cynthia Elizabeth</v>
          </cell>
          <cell r="C79" t="str">
            <v>Rubik - TL, Credit&amp;Collections</v>
          </cell>
          <cell r="D79" t="str">
            <v>ENM</v>
          </cell>
          <cell r="E79">
            <v>2601031400</v>
          </cell>
          <cell r="F79" t="str">
            <v>Tyler,Terry</v>
          </cell>
          <cell r="G79" t="str">
            <v>Accounting &amp; Finance</v>
          </cell>
          <cell r="H79" t="str">
            <v>AF</v>
          </cell>
          <cell r="I79" t="str">
            <v>3</v>
          </cell>
          <cell r="J79">
            <v>10000</v>
          </cell>
          <cell r="K79" t="str">
            <v>Y</v>
          </cell>
          <cell r="L79">
            <v>5000</v>
          </cell>
          <cell r="M79">
            <v>2500</v>
          </cell>
          <cell r="N79">
            <v>2500</v>
          </cell>
          <cell r="P79">
            <v>5000</v>
          </cell>
          <cell r="Q79">
            <v>0</v>
          </cell>
          <cell r="T79">
            <v>2500</v>
          </cell>
          <cell r="U79">
            <v>0</v>
          </cell>
          <cell r="X79">
            <v>2500</v>
          </cell>
          <cell r="Y79">
            <v>0</v>
          </cell>
        </row>
        <row r="80">
          <cell r="A80">
            <v>137378</v>
          </cell>
          <cell r="B80" t="str">
            <v>Lugosi,Helen M.</v>
          </cell>
          <cell r="C80" t="str">
            <v>Mgr, Geom. &amp; Asset Rec. Serv.</v>
          </cell>
          <cell r="D80" t="str">
            <v>EPC</v>
          </cell>
          <cell r="E80">
            <v>2602046000</v>
          </cell>
          <cell r="F80" t="str">
            <v>Ehlers,Rick</v>
          </cell>
          <cell r="G80" t="str">
            <v>Operations</v>
          </cell>
          <cell r="H80" t="str">
            <v>OP</v>
          </cell>
          <cell r="I80" t="str">
            <v>4</v>
          </cell>
          <cell r="J80">
            <v>10000</v>
          </cell>
          <cell r="K80" t="str">
            <v>Y</v>
          </cell>
          <cell r="L80">
            <v>5000</v>
          </cell>
          <cell r="M80">
            <v>2500</v>
          </cell>
          <cell r="N80">
            <v>2500</v>
          </cell>
          <cell r="O80">
            <v>39981</v>
          </cell>
          <cell r="P80">
            <v>0</v>
          </cell>
          <cell r="Q80">
            <v>5000</v>
          </cell>
          <cell r="R80" t="str">
            <v>Terminated June 17, 2009</v>
          </cell>
          <cell r="T80">
            <v>0</v>
          </cell>
          <cell r="U80">
            <v>2500</v>
          </cell>
          <cell r="X80">
            <v>0</v>
          </cell>
          <cell r="Y80">
            <v>2500</v>
          </cell>
        </row>
        <row r="81">
          <cell r="A81">
            <v>138325</v>
          </cell>
          <cell r="B81" t="str">
            <v>MacDonald,Roseann M</v>
          </cell>
          <cell r="C81" t="str">
            <v>Director, Org. Development</v>
          </cell>
          <cell r="D81" t="str">
            <v>ENM</v>
          </cell>
          <cell r="E81">
            <v>2601021030</v>
          </cell>
          <cell r="F81" t="str">
            <v>Kurchina,Erin</v>
          </cell>
          <cell r="G81" t="str">
            <v>Human Resources</v>
          </cell>
          <cell r="H81" t="str">
            <v>HR</v>
          </cell>
          <cell r="I81" t="str">
            <v>6</v>
          </cell>
          <cell r="J81">
            <v>47000</v>
          </cell>
          <cell r="L81">
            <v>23500</v>
          </cell>
          <cell r="M81">
            <v>11750</v>
          </cell>
          <cell r="N81">
            <v>11750</v>
          </cell>
          <cell r="O81">
            <v>40061</v>
          </cell>
          <cell r="P81">
            <v>0</v>
          </cell>
          <cell r="Q81">
            <v>23500</v>
          </cell>
          <cell r="R81" t="str">
            <v>Termed Sept 5, 2009</v>
          </cell>
          <cell r="T81">
            <v>0</v>
          </cell>
          <cell r="U81">
            <v>11750</v>
          </cell>
          <cell r="X81">
            <v>0</v>
          </cell>
          <cell r="Y81">
            <v>11750</v>
          </cell>
        </row>
        <row r="82">
          <cell r="A82">
            <v>137261</v>
          </cell>
          <cell r="B82" t="str">
            <v>MacKay,Jillian</v>
          </cell>
          <cell r="C82" t="str">
            <v>Supervisor, GIS</v>
          </cell>
          <cell r="D82" t="str">
            <v>EPC</v>
          </cell>
          <cell r="E82">
            <v>2602046000</v>
          </cell>
          <cell r="F82" t="str">
            <v>Ehlers,Rick</v>
          </cell>
          <cell r="G82" t="str">
            <v>Operations</v>
          </cell>
          <cell r="H82" t="str">
            <v>OP</v>
          </cell>
          <cell r="I82" t="str">
            <v>3</v>
          </cell>
          <cell r="J82">
            <v>10000</v>
          </cell>
          <cell r="L82">
            <v>5000</v>
          </cell>
          <cell r="M82">
            <v>2500</v>
          </cell>
          <cell r="N82">
            <v>2500</v>
          </cell>
          <cell r="O82">
            <v>39872</v>
          </cell>
          <cell r="P82">
            <v>0</v>
          </cell>
          <cell r="Q82">
            <v>5000</v>
          </cell>
          <cell r="T82">
            <v>0</v>
          </cell>
          <cell r="U82">
            <v>2500</v>
          </cell>
          <cell r="X82">
            <v>0</v>
          </cell>
          <cell r="Y82">
            <v>2500</v>
          </cell>
        </row>
        <row r="83">
          <cell r="A83">
            <v>137245</v>
          </cell>
          <cell r="B83" t="str">
            <v>Mackin,Robert</v>
          </cell>
          <cell r="C83" t="str">
            <v>Manager, Ind. &amp; Bus. Services</v>
          </cell>
          <cell r="D83" t="str">
            <v>EEI</v>
          </cell>
          <cell r="E83">
            <v>2605075205</v>
          </cell>
          <cell r="F83" t="str">
            <v>Wellon,Keith</v>
          </cell>
          <cell r="G83" t="str">
            <v>Analytical</v>
          </cell>
          <cell r="H83" t="str">
            <v>AN</v>
          </cell>
          <cell r="I83" t="str">
            <v>4</v>
          </cell>
          <cell r="J83">
            <v>35000</v>
          </cell>
          <cell r="K83" t="str">
            <v>Y</v>
          </cell>
          <cell r="L83">
            <v>17500</v>
          </cell>
          <cell r="M83">
            <v>8750</v>
          </cell>
          <cell r="N83">
            <v>8750</v>
          </cell>
          <cell r="P83">
            <v>17500</v>
          </cell>
          <cell r="Q83">
            <v>0</v>
          </cell>
          <cell r="T83">
            <v>8750</v>
          </cell>
          <cell r="U83">
            <v>0</v>
          </cell>
          <cell r="W83">
            <v>40642</v>
          </cell>
          <cell r="X83">
            <v>0</v>
          </cell>
          <cell r="Y83">
            <v>8750</v>
          </cell>
          <cell r="Z83" t="str">
            <v>Termed April 9, 2011</v>
          </cell>
        </row>
        <row r="84">
          <cell r="A84">
            <v>138090</v>
          </cell>
          <cell r="B84" t="str">
            <v>MacRae,Malcolm J</v>
          </cell>
          <cell r="C84" t="str">
            <v>Quantitative Specialist</v>
          </cell>
          <cell r="D84" t="str">
            <v>ENM</v>
          </cell>
          <cell r="E84">
            <v>2604054000</v>
          </cell>
          <cell r="F84" t="str">
            <v>Rehn,David</v>
          </cell>
          <cell r="G84" t="str">
            <v>Analytical</v>
          </cell>
          <cell r="H84" t="str">
            <v>AN</v>
          </cell>
          <cell r="I84" t="str">
            <v>3</v>
          </cell>
          <cell r="J84">
            <v>5000</v>
          </cell>
          <cell r="L84">
            <v>2500</v>
          </cell>
          <cell r="M84">
            <v>1250</v>
          </cell>
          <cell r="N84">
            <v>1250</v>
          </cell>
          <cell r="P84">
            <v>2500</v>
          </cell>
          <cell r="Q84">
            <v>0</v>
          </cell>
          <cell r="T84">
            <v>1250</v>
          </cell>
          <cell r="U84">
            <v>0</v>
          </cell>
          <cell r="W84">
            <v>40869</v>
          </cell>
          <cell r="X84">
            <v>0</v>
          </cell>
          <cell r="Y84">
            <v>1250</v>
          </cell>
          <cell r="Z84" t="str">
            <v>Termed Nov 22, 2011</v>
          </cell>
        </row>
        <row r="85">
          <cell r="A85">
            <v>111169</v>
          </cell>
          <cell r="B85" t="str">
            <v>Mah,Agnes</v>
          </cell>
          <cell r="C85" t="str">
            <v>Manager, IS Infrastructure</v>
          </cell>
          <cell r="D85" t="str">
            <v>ENM</v>
          </cell>
          <cell r="E85">
            <v>2603033200</v>
          </cell>
          <cell r="F85" t="str">
            <v>Tyler,Terry</v>
          </cell>
          <cell r="G85" t="str">
            <v>Information Services</v>
          </cell>
          <cell r="H85" t="str">
            <v>IS</v>
          </cell>
          <cell r="I85" t="str">
            <v>4</v>
          </cell>
          <cell r="J85">
            <v>10000</v>
          </cell>
          <cell r="K85" t="str">
            <v>Y</v>
          </cell>
          <cell r="L85">
            <v>5000</v>
          </cell>
          <cell r="M85">
            <v>2500</v>
          </cell>
          <cell r="N85">
            <v>2500</v>
          </cell>
          <cell r="P85">
            <v>5000</v>
          </cell>
          <cell r="Q85">
            <v>0</v>
          </cell>
          <cell r="T85">
            <v>2500</v>
          </cell>
          <cell r="U85">
            <v>0</v>
          </cell>
          <cell r="X85">
            <v>2500</v>
          </cell>
          <cell r="Y85">
            <v>0</v>
          </cell>
        </row>
        <row r="86">
          <cell r="A86">
            <v>63870</v>
          </cell>
          <cell r="B86" t="str">
            <v>Marshall,Joseph Norman</v>
          </cell>
          <cell r="C86" t="str">
            <v>Manager, Electrical Work</v>
          </cell>
          <cell r="D86" t="str">
            <v>EPC</v>
          </cell>
          <cell r="E86">
            <v>2602043400</v>
          </cell>
          <cell r="F86" t="str">
            <v>Ehlers,Rick</v>
          </cell>
          <cell r="G86" t="str">
            <v>Operations</v>
          </cell>
          <cell r="H86" t="str">
            <v>OP</v>
          </cell>
          <cell r="I86" t="str">
            <v>4</v>
          </cell>
          <cell r="J86">
            <v>10000</v>
          </cell>
          <cell r="K86" t="str">
            <v>Y</v>
          </cell>
          <cell r="L86">
            <v>5000</v>
          </cell>
          <cell r="M86">
            <v>2500</v>
          </cell>
          <cell r="N86">
            <v>2500</v>
          </cell>
          <cell r="P86">
            <v>5000</v>
          </cell>
          <cell r="Q86">
            <v>0</v>
          </cell>
          <cell r="T86">
            <v>2500</v>
          </cell>
          <cell r="U86">
            <v>0</v>
          </cell>
          <cell r="X86">
            <v>2500</v>
          </cell>
          <cell r="Y86">
            <v>0</v>
          </cell>
        </row>
        <row r="87">
          <cell r="A87">
            <v>100076</v>
          </cell>
          <cell r="B87" t="str">
            <v>McAllister,Bonita</v>
          </cell>
          <cell r="C87" t="str">
            <v>Controller, Infrastructure</v>
          </cell>
          <cell r="D87" t="str">
            <v>EPC</v>
          </cell>
          <cell r="E87">
            <v>2602040060</v>
          </cell>
          <cell r="F87" t="str">
            <v>Ehlers,Rick</v>
          </cell>
          <cell r="G87" t="str">
            <v>Accounting &amp; Finance</v>
          </cell>
          <cell r="H87" t="str">
            <v>AF</v>
          </cell>
          <cell r="I87" t="str">
            <v>6</v>
          </cell>
          <cell r="J87">
            <v>45000</v>
          </cell>
          <cell r="K87" t="str">
            <v>Y</v>
          </cell>
          <cell r="L87">
            <v>22500</v>
          </cell>
          <cell r="M87">
            <v>11250</v>
          </cell>
          <cell r="N87">
            <v>11250</v>
          </cell>
          <cell r="P87">
            <v>22500</v>
          </cell>
          <cell r="Q87">
            <v>0</v>
          </cell>
          <cell r="T87">
            <v>11250</v>
          </cell>
          <cell r="U87">
            <v>0</v>
          </cell>
          <cell r="X87">
            <v>11250</v>
          </cell>
          <cell r="Y87">
            <v>0</v>
          </cell>
        </row>
        <row r="88">
          <cell r="A88">
            <v>137594</v>
          </cell>
          <cell r="B88" t="str">
            <v>McCollum,Sam</v>
          </cell>
          <cell r="C88" t="str">
            <v>Mgr, Information &amp;Records Mgmt</v>
          </cell>
          <cell r="D88" t="str">
            <v>ENM</v>
          </cell>
          <cell r="E88">
            <v>2601032200</v>
          </cell>
          <cell r="F88" t="str">
            <v>Tyler,Terry</v>
          </cell>
          <cell r="G88" t="str">
            <v>Administrative</v>
          </cell>
          <cell r="H88" t="str">
            <v>AD</v>
          </cell>
          <cell r="I88" t="str">
            <v>4</v>
          </cell>
          <cell r="J88">
            <v>10000</v>
          </cell>
          <cell r="K88" t="str">
            <v>Y</v>
          </cell>
          <cell r="L88">
            <v>5000</v>
          </cell>
          <cell r="M88">
            <v>2500</v>
          </cell>
          <cell r="N88">
            <v>2500</v>
          </cell>
          <cell r="P88">
            <v>5000</v>
          </cell>
          <cell r="Q88">
            <v>0</v>
          </cell>
          <cell r="T88">
            <v>2500</v>
          </cell>
          <cell r="U88">
            <v>0</v>
          </cell>
          <cell r="X88">
            <v>2500</v>
          </cell>
          <cell r="Y88">
            <v>0</v>
          </cell>
        </row>
        <row r="89">
          <cell r="A89">
            <v>138439</v>
          </cell>
          <cell r="B89" t="str">
            <v>McGillivray,Mark</v>
          </cell>
          <cell r="C89" t="str">
            <v>Manager, Electricity Trading</v>
          </cell>
          <cell r="D89" t="str">
            <v>ENM</v>
          </cell>
          <cell r="E89">
            <v>2604054000</v>
          </cell>
          <cell r="F89" t="str">
            <v>Rehn,David</v>
          </cell>
          <cell r="G89" t="str">
            <v>Energy Supply</v>
          </cell>
          <cell r="H89" t="str">
            <v>ES</v>
          </cell>
          <cell r="I89" t="str">
            <v>4</v>
          </cell>
          <cell r="J89">
            <v>10000</v>
          </cell>
          <cell r="K89" t="str">
            <v>Y</v>
          </cell>
          <cell r="L89">
            <v>5000</v>
          </cell>
          <cell r="M89">
            <v>2500</v>
          </cell>
          <cell r="N89">
            <v>2500</v>
          </cell>
          <cell r="P89">
            <v>5000</v>
          </cell>
          <cell r="Q89">
            <v>0</v>
          </cell>
          <cell r="T89">
            <v>2500</v>
          </cell>
          <cell r="U89">
            <v>0</v>
          </cell>
          <cell r="X89">
            <v>2500</v>
          </cell>
          <cell r="Y89">
            <v>0</v>
          </cell>
        </row>
        <row r="90">
          <cell r="A90">
            <v>130830</v>
          </cell>
          <cell r="B90" t="str">
            <v>McGonigle,Murray M</v>
          </cell>
          <cell r="C90" t="str">
            <v>Manager, First Line Response</v>
          </cell>
          <cell r="D90" t="str">
            <v>EPC</v>
          </cell>
          <cell r="E90">
            <v>2602043500</v>
          </cell>
          <cell r="F90" t="str">
            <v>Ehlers,Rick</v>
          </cell>
          <cell r="G90" t="str">
            <v>Operations</v>
          </cell>
          <cell r="H90" t="str">
            <v>OP</v>
          </cell>
          <cell r="I90" t="str">
            <v>4</v>
          </cell>
          <cell r="J90">
            <v>10000</v>
          </cell>
          <cell r="L90">
            <v>5000</v>
          </cell>
          <cell r="M90">
            <v>2500</v>
          </cell>
          <cell r="N90">
            <v>2500</v>
          </cell>
          <cell r="P90">
            <v>5000</v>
          </cell>
          <cell r="Q90">
            <v>0</v>
          </cell>
          <cell r="T90">
            <v>2500</v>
          </cell>
          <cell r="U90">
            <v>0</v>
          </cell>
          <cell r="X90">
            <v>2500</v>
          </cell>
          <cell r="Y90">
            <v>0</v>
          </cell>
        </row>
        <row r="91">
          <cell r="A91">
            <v>133235</v>
          </cell>
          <cell r="B91" t="str">
            <v>McKay,Lorne</v>
          </cell>
          <cell r="C91" t="str">
            <v>Mg, Client Serv. &amp; Settlement</v>
          </cell>
          <cell r="D91" t="str">
            <v>EPC</v>
          </cell>
          <cell r="E91">
            <v>2602045300</v>
          </cell>
          <cell r="F91" t="str">
            <v>Ehlers,Rick</v>
          </cell>
          <cell r="G91" t="str">
            <v>Analytical</v>
          </cell>
          <cell r="H91" t="str">
            <v>AN</v>
          </cell>
          <cell r="I91" t="str">
            <v>4</v>
          </cell>
          <cell r="J91">
            <v>10000</v>
          </cell>
          <cell r="L91">
            <v>5000</v>
          </cell>
          <cell r="M91">
            <v>2500</v>
          </cell>
          <cell r="N91">
            <v>2500</v>
          </cell>
          <cell r="P91">
            <v>5000</v>
          </cell>
          <cell r="Q91">
            <v>0</v>
          </cell>
          <cell r="T91">
            <v>2500</v>
          </cell>
          <cell r="U91">
            <v>0</v>
          </cell>
          <cell r="X91">
            <v>2500</v>
          </cell>
          <cell r="Y91">
            <v>0</v>
          </cell>
        </row>
        <row r="92">
          <cell r="A92">
            <v>74369</v>
          </cell>
          <cell r="B92" t="str">
            <v>McNamee,Brenda</v>
          </cell>
          <cell r="C92" t="str">
            <v>Rubik-Functional Analyst</v>
          </cell>
          <cell r="D92" t="str">
            <v>EEI</v>
          </cell>
          <cell r="E92">
            <v>2605075250</v>
          </cell>
          <cell r="F92" t="str">
            <v>Wellon,Keith</v>
          </cell>
          <cell r="G92" t="str">
            <v>Analytical</v>
          </cell>
          <cell r="H92" t="str">
            <v>AN</v>
          </cell>
          <cell r="I92" t="str">
            <v>3</v>
          </cell>
          <cell r="J92">
            <v>5000</v>
          </cell>
          <cell r="K92" t="str">
            <v>Y</v>
          </cell>
          <cell r="L92">
            <v>2500</v>
          </cell>
          <cell r="M92">
            <v>1250</v>
          </cell>
          <cell r="N92">
            <v>1250</v>
          </cell>
          <cell r="P92">
            <v>2500</v>
          </cell>
          <cell r="Q92">
            <v>0</v>
          </cell>
          <cell r="T92">
            <v>1250</v>
          </cell>
          <cell r="U92">
            <v>0</v>
          </cell>
          <cell r="X92">
            <v>1250</v>
          </cell>
          <cell r="Y92">
            <v>0</v>
          </cell>
        </row>
        <row r="93">
          <cell r="A93">
            <v>138225</v>
          </cell>
          <cell r="B93" t="str">
            <v>Morgans,Andy L</v>
          </cell>
          <cell r="C93" t="str">
            <v>Regulatory Specialist</v>
          </cell>
          <cell r="D93" t="str">
            <v>ENM</v>
          </cell>
          <cell r="E93">
            <v>2603022300</v>
          </cell>
          <cell r="F93" t="str">
            <v>Hemstock,Robert</v>
          </cell>
          <cell r="G93" t="str">
            <v>Regulatory Affairs</v>
          </cell>
          <cell r="H93" t="str">
            <v>RA</v>
          </cell>
          <cell r="I93" t="str">
            <v>3</v>
          </cell>
          <cell r="J93">
            <v>5000</v>
          </cell>
          <cell r="K93" t="str">
            <v>Y</v>
          </cell>
          <cell r="L93">
            <v>2500</v>
          </cell>
          <cell r="M93">
            <v>1250</v>
          </cell>
          <cell r="N93">
            <v>1250</v>
          </cell>
          <cell r="P93">
            <v>2500</v>
          </cell>
          <cell r="Q93">
            <v>0</v>
          </cell>
          <cell r="S93">
            <v>40474</v>
          </cell>
          <cell r="T93">
            <v>0</v>
          </cell>
          <cell r="U93">
            <v>1250</v>
          </cell>
          <cell r="V93" t="str">
            <v>Termed Oct 23, 2010</v>
          </cell>
          <cell r="X93">
            <v>0</v>
          </cell>
          <cell r="Y93">
            <v>1250</v>
          </cell>
        </row>
        <row r="94">
          <cell r="A94">
            <v>43277</v>
          </cell>
          <cell r="B94" t="str">
            <v>Nadon,Michael A</v>
          </cell>
          <cell r="C94" t="str">
            <v>Rubik - TL Billing and Rates</v>
          </cell>
          <cell r="D94" t="str">
            <v>EEI</v>
          </cell>
          <cell r="E94">
            <v>2605075250</v>
          </cell>
          <cell r="F94" t="str">
            <v>Wellon,Keith</v>
          </cell>
          <cell r="G94" t="str">
            <v>Customer Service</v>
          </cell>
          <cell r="H94" t="str">
            <v>CS</v>
          </cell>
          <cell r="I94" t="str">
            <v>4</v>
          </cell>
          <cell r="J94">
            <v>15000</v>
          </cell>
          <cell r="K94" t="str">
            <v>Y</v>
          </cell>
          <cell r="L94">
            <v>7500</v>
          </cell>
          <cell r="M94">
            <v>3750</v>
          </cell>
          <cell r="N94">
            <v>3750</v>
          </cell>
          <cell r="P94">
            <v>7500</v>
          </cell>
          <cell r="Q94">
            <v>0</v>
          </cell>
          <cell r="T94">
            <v>3750</v>
          </cell>
          <cell r="U94">
            <v>0</v>
          </cell>
          <cell r="X94">
            <v>3750</v>
          </cell>
          <cell r="Y94">
            <v>0</v>
          </cell>
        </row>
        <row r="95">
          <cell r="A95">
            <v>81343</v>
          </cell>
          <cell r="B95" t="str">
            <v>Nelson,Charlotte</v>
          </cell>
          <cell r="C95" t="str">
            <v>Manager, Site Administration</v>
          </cell>
          <cell r="D95" t="str">
            <v>EEI</v>
          </cell>
          <cell r="E95">
            <v>2605075250</v>
          </cell>
          <cell r="F95" t="str">
            <v>Wellon,Keith</v>
          </cell>
          <cell r="G95" t="str">
            <v>Customer Service</v>
          </cell>
          <cell r="H95" t="str">
            <v>CS</v>
          </cell>
          <cell r="I95" t="str">
            <v>4</v>
          </cell>
          <cell r="J95">
            <v>10000</v>
          </cell>
          <cell r="K95" t="str">
            <v>Y</v>
          </cell>
          <cell r="L95">
            <v>5000</v>
          </cell>
          <cell r="M95">
            <v>2500</v>
          </cell>
          <cell r="N95">
            <v>2500</v>
          </cell>
          <cell r="P95">
            <v>5000</v>
          </cell>
          <cell r="Q95">
            <v>0</v>
          </cell>
          <cell r="T95">
            <v>2500</v>
          </cell>
          <cell r="U95">
            <v>0</v>
          </cell>
          <cell r="X95">
            <v>2500</v>
          </cell>
          <cell r="Y95">
            <v>0</v>
          </cell>
        </row>
        <row r="96">
          <cell r="A96">
            <v>139048</v>
          </cell>
          <cell r="B96" t="str">
            <v>Niederwieser,Starr A.</v>
          </cell>
          <cell r="C96" t="str">
            <v>Manager, Customer Contact Cntr</v>
          </cell>
          <cell r="D96" t="str">
            <v>EEI</v>
          </cell>
          <cell r="E96">
            <v>2605075500</v>
          </cell>
          <cell r="F96" t="str">
            <v>Wellon,Keith</v>
          </cell>
          <cell r="G96" t="str">
            <v>Customer Service</v>
          </cell>
          <cell r="H96" t="str">
            <v>CS</v>
          </cell>
          <cell r="I96" t="str">
            <v>4</v>
          </cell>
          <cell r="J96">
            <v>15000</v>
          </cell>
          <cell r="K96" t="str">
            <v>Y</v>
          </cell>
          <cell r="L96">
            <v>7500</v>
          </cell>
          <cell r="M96">
            <v>3750</v>
          </cell>
          <cell r="N96">
            <v>3750</v>
          </cell>
          <cell r="P96">
            <v>7500</v>
          </cell>
          <cell r="Q96">
            <v>0</v>
          </cell>
          <cell r="T96">
            <v>3750</v>
          </cell>
          <cell r="U96">
            <v>0</v>
          </cell>
          <cell r="X96">
            <v>3750</v>
          </cell>
          <cell r="Y96">
            <v>0</v>
          </cell>
        </row>
        <row r="97">
          <cell r="A97">
            <v>27568</v>
          </cell>
          <cell r="B97" t="str">
            <v>Nottell,Gordon D</v>
          </cell>
          <cell r="C97" t="str">
            <v>Mgr,Trans&amp;Network-Elec. Work</v>
          </cell>
          <cell r="D97" t="str">
            <v>EPC</v>
          </cell>
          <cell r="E97">
            <v>2602041000</v>
          </cell>
          <cell r="F97" t="str">
            <v>Ehlers,Rick</v>
          </cell>
          <cell r="G97" t="str">
            <v>Operations</v>
          </cell>
          <cell r="H97" t="str">
            <v>OP</v>
          </cell>
          <cell r="I97" t="str">
            <v>4</v>
          </cell>
          <cell r="J97">
            <v>5000</v>
          </cell>
          <cell r="K97" t="str">
            <v>Y</v>
          </cell>
          <cell r="L97">
            <v>2500</v>
          </cell>
          <cell r="M97">
            <v>1250</v>
          </cell>
          <cell r="N97">
            <v>1250</v>
          </cell>
          <cell r="P97">
            <v>2500</v>
          </cell>
          <cell r="Q97">
            <v>0</v>
          </cell>
          <cell r="T97">
            <v>1250</v>
          </cell>
          <cell r="U97">
            <v>0</v>
          </cell>
          <cell r="X97">
            <v>1250</v>
          </cell>
          <cell r="Y97">
            <v>0</v>
          </cell>
        </row>
        <row r="98">
          <cell r="A98">
            <v>138518</v>
          </cell>
          <cell r="B98" t="str">
            <v>Oliphant,Geoffrey C</v>
          </cell>
          <cell r="C98" t="str">
            <v>Commercial Specialist</v>
          </cell>
          <cell r="D98" t="str">
            <v>ENM</v>
          </cell>
          <cell r="E98">
            <v>2604054000</v>
          </cell>
          <cell r="F98" t="str">
            <v>Rehn,David</v>
          </cell>
          <cell r="G98" t="str">
            <v>Analytical</v>
          </cell>
          <cell r="H98" t="str">
            <v>AN</v>
          </cell>
          <cell r="I98" t="str">
            <v>3</v>
          </cell>
          <cell r="J98">
            <v>5000</v>
          </cell>
          <cell r="K98" t="str">
            <v>Y</v>
          </cell>
          <cell r="L98">
            <v>2500</v>
          </cell>
          <cell r="M98">
            <v>1250</v>
          </cell>
          <cell r="N98">
            <v>1250</v>
          </cell>
          <cell r="P98">
            <v>2500</v>
          </cell>
          <cell r="Q98">
            <v>0</v>
          </cell>
          <cell r="T98">
            <v>1250</v>
          </cell>
          <cell r="U98">
            <v>0</v>
          </cell>
          <cell r="X98">
            <v>1250</v>
          </cell>
          <cell r="Y98">
            <v>0</v>
          </cell>
        </row>
        <row r="99">
          <cell r="A99">
            <v>137358</v>
          </cell>
          <cell r="B99" t="str">
            <v>O'Neill,John R</v>
          </cell>
          <cell r="C99" t="str">
            <v>Financial Transition Manager</v>
          </cell>
          <cell r="D99" t="str">
            <v>EEC</v>
          </cell>
          <cell r="E99">
            <v>2604052305</v>
          </cell>
          <cell r="F99" t="str">
            <v>Gillies,Darwin</v>
          </cell>
          <cell r="G99" t="str">
            <v>Accounting &amp; Finance</v>
          </cell>
          <cell r="H99" t="str">
            <v>AF</v>
          </cell>
          <cell r="I99" t="str">
            <v>4</v>
          </cell>
          <cell r="J99">
            <v>10000</v>
          </cell>
          <cell r="K99" t="str">
            <v>Y</v>
          </cell>
          <cell r="L99">
            <v>5000</v>
          </cell>
          <cell r="M99">
            <v>2500</v>
          </cell>
          <cell r="N99">
            <v>2500</v>
          </cell>
          <cell r="P99">
            <v>5000</v>
          </cell>
          <cell r="Q99">
            <v>0</v>
          </cell>
          <cell r="T99">
            <v>2500</v>
          </cell>
          <cell r="U99">
            <v>0</v>
          </cell>
          <cell r="X99">
            <v>2500</v>
          </cell>
          <cell r="Y99">
            <v>0</v>
          </cell>
        </row>
        <row r="100">
          <cell r="A100">
            <v>137585</v>
          </cell>
          <cell r="B100" t="str">
            <v>Oseen,Charles</v>
          </cell>
          <cell r="C100" t="str">
            <v>Mgr, ENMAX Power, Reg. Finance</v>
          </cell>
          <cell r="D100" t="str">
            <v>EPC</v>
          </cell>
          <cell r="E100">
            <v>2601031300</v>
          </cell>
          <cell r="F100" t="str">
            <v>Ehlers,Rick</v>
          </cell>
          <cell r="G100" t="str">
            <v>Accounting &amp; Finance</v>
          </cell>
          <cell r="H100" t="str">
            <v>AF</v>
          </cell>
          <cell r="I100" t="str">
            <v>4</v>
          </cell>
          <cell r="J100">
            <v>10000</v>
          </cell>
          <cell r="K100" t="str">
            <v>Y</v>
          </cell>
          <cell r="L100">
            <v>5000</v>
          </cell>
          <cell r="M100">
            <v>2500</v>
          </cell>
          <cell r="N100">
            <v>2500</v>
          </cell>
          <cell r="P100">
            <v>5000</v>
          </cell>
          <cell r="Q100">
            <v>0</v>
          </cell>
          <cell r="T100">
            <v>2500</v>
          </cell>
          <cell r="U100">
            <v>0</v>
          </cell>
          <cell r="X100">
            <v>2500</v>
          </cell>
          <cell r="Y100">
            <v>0</v>
          </cell>
        </row>
        <row r="101">
          <cell r="A101">
            <v>137009</v>
          </cell>
          <cell r="B101" t="str">
            <v>Padlewski,Brian L</v>
          </cell>
          <cell r="C101" t="str">
            <v>Manager, Payroll &amp; HRIS</v>
          </cell>
          <cell r="D101" t="str">
            <v>ENM</v>
          </cell>
          <cell r="E101">
            <v>2601021050</v>
          </cell>
          <cell r="F101" t="str">
            <v>Kurchina,Erin</v>
          </cell>
          <cell r="G101" t="str">
            <v>Human Resources</v>
          </cell>
          <cell r="H101" t="str">
            <v>HR</v>
          </cell>
          <cell r="I101" t="str">
            <v>4</v>
          </cell>
          <cell r="J101">
            <v>10000</v>
          </cell>
          <cell r="K101" t="str">
            <v>Y</v>
          </cell>
          <cell r="L101">
            <v>5000</v>
          </cell>
          <cell r="M101">
            <v>2500</v>
          </cell>
          <cell r="N101">
            <v>2500</v>
          </cell>
          <cell r="P101">
            <v>5000</v>
          </cell>
          <cell r="Q101">
            <v>0</v>
          </cell>
          <cell r="T101">
            <v>2500</v>
          </cell>
          <cell r="U101">
            <v>0</v>
          </cell>
          <cell r="X101">
            <v>2500</v>
          </cell>
          <cell r="Y101">
            <v>0</v>
          </cell>
        </row>
        <row r="102">
          <cell r="A102">
            <v>135206</v>
          </cell>
          <cell r="B102" t="str">
            <v>Patterson,David</v>
          </cell>
          <cell r="C102" t="str">
            <v>Director Homeservices, ENMAX</v>
          </cell>
          <cell r="D102" t="str">
            <v>EEC</v>
          </cell>
          <cell r="E102">
            <v>2603033500</v>
          </cell>
          <cell r="F102" t="str">
            <v>Gillies,Darwin</v>
          </cell>
          <cell r="G102" t="str">
            <v>Operations</v>
          </cell>
          <cell r="H102" t="str">
            <v>OP</v>
          </cell>
          <cell r="I102" t="str">
            <v>6</v>
          </cell>
          <cell r="J102">
            <v>35000</v>
          </cell>
          <cell r="L102">
            <v>17500</v>
          </cell>
          <cell r="M102">
            <v>8750</v>
          </cell>
          <cell r="N102">
            <v>8750</v>
          </cell>
          <cell r="P102">
            <v>17500</v>
          </cell>
          <cell r="Q102">
            <v>0</v>
          </cell>
          <cell r="S102">
            <v>40403</v>
          </cell>
          <cell r="T102">
            <v>0</v>
          </cell>
          <cell r="U102">
            <v>8750</v>
          </cell>
          <cell r="V102" t="str">
            <v>Termed Aug 13, 2010</v>
          </cell>
          <cell r="X102">
            <v>0</v>
          </cell>
          <cell r="Y102">
            <v>8750</v>
          </cell>
        </row>
        <row r="103">
          <cell r="A103">
            <v>137588</v>
          </cell>
          <cell r="B103" t="str">
            <v>Pearson,Naomi</v>
          </cell>
          <cell r="C103" t="str">
            <v>Mgr, Corp Marketing &amp; Branding</v>
          </cell>
          <cell r="D103" t="str">
            <v>ENM</v>
          </cell>
          <cell r="E103">
            <v>2604059110</v>
          </cell>
          <cell r="F103" t="str">
            <v>Bjarnason,Joanne</v>
          </cell>
          <cell r="G103" t="str">
            <v>Communications</v>
          </cell>
          <cell r="H103" t="str">
            <v>CC</v>
          </cell>
          <cell r="I103" t="str">
            <v>4</v>
          </cell>
          <cell r="J103">
            <v>10000</v>
          </cell>
          <cell r="K103" t="str">
            <v>Y</v>
          </cell>
          <cell r="L103">
            <v>5000</v>
          </cell>
          <cell r="M103">
            <v>2500</v>
          </cell>
          <cell r="N103">
            <v>2500</v>
          </cell>
          <cell r="P103">
            <v>5000</v>
          </cell>
          <cell r="Q103">
            <v>0</v>
          </cell>
          <cell r="R103" t="str">
            <v>Paid January 14, 2010</v>
          </cell>
          <cell r="S103">
            <v>40585</v>
          </cell>
          <cell r="T103">
            <v>0</v>
          </cell>
          <cell r="U103">
            <v>2500</v>
          </cell>
          <cell r="V103" t="str">
            <v>paid out in severance</v>
          </cell>
          <cell r="W103">
            <v>40585</v>
          </cell>
          <cell r="X103">
            <v>0</v>
          </cell>
          <cell r="Y103">
            <v>2500</v>
          </cell>
          <cell r="Z103" t="str">
            <v>Termed Feb 11, 2011</v>
          </cell>
        </row>
        <row r="104">
          <cell r="A104">
            <v>138299</v>
          </cell>
          <cell r="B104" t="str">
            <v>Perri,Carlo</v>
          </cell>
          <cell r="C104" t="str">
            <v>Manager, RMS BusinessAlignment</v>
          </cell>
          <cell r="D104" t="str">
            <v>EPC</v>
          </cell>
          <cell r="E104">
            <v>2602045205</v>
          </cell>
          <cell r="F104" t="str">
            <v>Ehlers,Rick</v>
          </cell>
          <cell r="G104" t="str">
            <v>Operations</v>
          </cell>
          <cell r="H104" t="str">
            <v>OP</v>
          </cell>
          <cell r="I104" t="str">
            <v>4</v>
          </cell>
          <cell r="J104">
            <v>10000</v>
          </cell>
          <cell r="K104" t="str">
            <v>Y</v>
          </cell>
          <cell r="L104">
            <v>5000</v>
          </cell>
          <cell r="M104">
            <v>2500</v>
          </cell>
          <cell r="N104">
            <v>2500</v>
          </cell>
          <cell r="P104">
            <v>5000</v>
          </cell>
          <cell r="Q104">
            <v>0</v>
          </cell>
          <cell r="T104">
            <v>2500</v>
          </cell>
          <cell r="U104">
            <v>0</v>
          </cell>
          <cell r="X104">
            <v>2500</v>
          </cell>
          <cell r="Y104">
            <v>0</v>
          </cell>
        </row>
        <row r="105">
          <cell r="A105">
            <v>136204</v>
          </cell>
          <cell r="B105" t="str">
            <v>Pitura,Carla</v>
          </cell>
          <cell r="C105" t="str">
            <v>Revenue Cycle Operations Spec.</v>
          </cell>
          <cell r="D105" t="str">
            <v>EEI</v>
          </cell>
          <cell r="E105">
            <v>2605075205</v>
          </cell>
          <cell r="F105" t="str">
            <v>Wellon,Keith</v>
          </cell>
          <cell r="G105" t="str">
            <v>Analytical</v>
          </cell>
          <cell r="H105" t="str">
            <v>AN</v>
          </cell>
          <cell r="I105" t="str">
            <v>3</v>
          </cell>
          <cell r="J105">
            <v>5000</v>
          </cell>
          <cell r="K105" t="str">
            <v>Y</v>
          </cell>
          <cell r="L105">
            <v>2500</v>
          </cell>
          <cell r="M105">
            <v>1250</v>
          </cell>
          <cell r="N105">
            <v>1250</v>
          </cell>
          <cell r="P105">
            <v>2500</v>
          </cell>
          <cell r="Q105">
            <v>0</v>
          </cell>
          <cell r="T105">
            <v>1250</v>
          </cell>
          <cell r="U105">
            <v>0</v>
          </cell>
          <cell r="X105">
            <v>1250</v>
          </cell>
          <cell r="Y105">
            <v>0</v>
          </cell>
        </row>
        <row r="106">
          <cell r="A106">
            <v>136972</v>
          </cell>
          <cell r="B106" t="str">
            <v>Pottinger,Leanne</v>
          </cell>
          <cell r="C106" t="str">
            <v>Manager, Communications</v>
          </cell>
          <cell r="D106" t="str">
            <v>EPC</v>
          </cell>
          <cell r="E106">
            <v>2602040000</v>
          </cell>
          <cell r="F106" t="str">
            <v>Ehlers,Rick</v>
          </cell>
          <cell r="G106" t="str">
            <v>Communications</v>
          </cell>
          <cell r="H106" t="str">
            <v>CC</v>
          </cell>
          <cell r="I106" t="str">
            <v>4</v>
          </cell>
          <cell r="J106">
            <v>10000</v>
          </cell>
          <cell r="K106" t="str">
            <v>Y</v>
          </cell>
          <cell r="L106">
            <v>5000</v>
          </cell>
          <cell r="M106">
            <v>2500</v>
          </cell>
          <cell r="N106">
            <v>2500</v>
          </cell>
          <cell r="P106">
            <v>5000</v>
          </cell>
          <cell r="Q106">
            <v>0</v>
          </cell>
          <cell r="T106">
            <v>2500</v>
          </cell>
          <cell r="U106">
            <v>0</v>
          </cell>
          <cell r="X106">
            <v>2500</v>
          </cell>
          <cell r="Y106">
            <v>0</v>
          </cell>
        </row>
        <row r="107">
          <cell r="A107">
            <v>137626</v>
          </cell>
          <cell r="B107" t="str">
            <v>Powell,James</v>
          </cell>
          <cell r="C107" t="str">
            <v>Controller, Retail Energy</v>
          </cell>
          <cell r="D107" t="str">
            <v>EEC</v>
          </cell>
          <cell r="E107">
            <v>2604052305</v>
          </cell>
          <cell r="F107" t="str">
            <v>Gillies,Darwin</v>
          </cell>
          <cell r="G107" t="str">
            <v>Analytical</v>
          </cell>
          <cell r="H107" t="str">
            <v>AN</v>
          </cell>
          <cell r="I107" t="str">
            <v>6</v>
          </cell>
          <cell r="J107">
            <v>45000</v>
          </cell>
          <cell r="K107" t="str">
            <v>Y</v>
          </cell>
          <cell r="L107">
            <v>22500</v>
          </cell>
          <cell r="M107">
            <v>11250</v>
          </cell>
          <cell r="N107">
            <v>11250</v>
          </cell>
          <cell r="P107">
            <v>22500</v>
          </cell>
          <cell r="Q107">
            <v>0</v>
          </cell>
          <cell r="S107">
            <v>40250</v>
          </cell>
          <cell r="T107">
            <v>0</v>
          </cell>
          <cell r="U107">
            <v>11250</v>
          </cell>
          <cell r="V107" t="str">
            <v>Termed Mar 13, 2010</v>
          </cell>
          <cell r="X107">
            <v>0</v>
          </cell>
          <cell r="Y107">
            <v>11250</v>
          </cell>
        </row>
        <row r="108">
          <cell r="A108">
            <v>139095</v>
          </cell>
          <cell r="B108" t="str">
            <v>Powell,Scott N.</v>
          </cell>
          <cell r="C108" t="str">
            <v>Manager, Business Integration</v>
          </cell>
          <cell r="D108" t="str">
            <v>ENM</v>
          </cell>
          <cell r="E108">
            <v>2608038000</v>
          </cell>
          <cell r="F108" t="str">
            <v>Rehn,David</v>
          </cell>
          <cell r="G108" t="str">
            <v>Accounting &amp; Finance</v>
          </cell>
          <cell r="H108" t="str">
            <v>AF</v>
          </cell>
          <cell r="I108" t="str">
            <v>4</v>
          </cell>
          <cell r="J108">
            <v>10000</v>
          </cell>
          <cell r="K108" t="str">
            <v>Y</v>
          </cell>
          <cell r="L108">
            <v>5000</v>
          </cell>
          <cell r="M108">
            <v>2500</v>
          </cell>
          <cell r="N108">
            <v>2500</v>
          </cell>
          <cell r="P108">
            <v>5000</v>
          </cell>
          <cell r="Q108">
            <v>0</v>
          </cell>
          <cell r="T108">
            <v>2500</v>
          </cell>
          <cell r="U108">
            <v>0</v>
          </cell>
          <cell r="X108">
            <v>2500</v>
          </cell>
          <cell r="Y108">
            <v>0</v>
          </cell>
        </row>
        <row r="109">
          <cell r="A109">
            <v>138136</v>
          </cell>
          <cell r="B109" t="str">
            <v>Primrose,Sheri L</v>
          </cell>
          <cell r="C109" t="str">
            <v>Mgr, Financial Report&amp;Analysis</v>
          </cell>
          <cell r="D109" t="str">
            <v>ENM</v>
          </cell>
          <cell r="E109">
            <v>2608038000</v>
          </cell>
          <cell r="F109" t="str">
            <v>Rehn,David</v>
          </cell>
          <cell r="G109" t="str">
            <v>Accounting &amp; Finance</v>
          </cell>
          <cell r="H109" t="str">
            <v>AF</v>
          </cell>
          <cell r="I109" t="str">
            <v>4</v>
          </cell>
          <cell r="J109">
            <v>10000</v>
          </cell>
          <cell r="K109" t="str">
            <v>Y</v>
          </cell>
          <cell r="L109">
            <v>5000</v>
          </cell>
          <cell r="M109">
            <v>2500</v>
          </cell>
          <cell r="N109">
            <v>2500</v>
          </cell>
          <cell r="P109">
            <v>5000</v>
          </cell>
          <cell r="Q109">
            <v>0</v>
          </cell>
          <cell r="T109">
            <v>2500</v>
          </cell>
          <cell r="U109">
            <v>0</v>
          </cell>
          <cell r="X109">
            <v>2500</v>
          </cell>
          <cell r="Y109">
            <v>0</v>
          </cell>
        </row>
        <row r="110">
          <cell r="A110">
            <v>138929</v>
          </cell>
          <cell r="B110" t="str">
            <v>Puddu,Frank G</v>
          </cell>
          <cell r="C110" t="str">
            <v>Dir, Bus. Integ. &amp; Infrastruct</v>
          </cell>
          <cell r="D110" t="str">
            <v>ENM</v>
          </cell>
          <cell r="E110">
            <v>2608038000</v>
          </cell>
          <cell r="F110" t="str">
            <v>Rehn,David</v>
          </cell>
          <cell r="G110" t="str">
            <v>Corporate Development</v>
          </cell>
          <cell r="H110" t="str">
            <v>CD</v>
          </cell>
          <cell r="I110" t="str">
            <v>6</v>
          </cell>
          <cell r="J110">
            <v>56000</v>
          </cell>
          <cell r="K110" t="str">
            <v>Y</v>
          </cell>
          <cell r="L110">
            <v>28000</v>
          </cell>
          <cell r="M110">
            <v>14000</v>
          </cell>
          <cell r="N110">
            <v>14000</v>
          </cell>
          <cell r="P110">
            <v>28000</v>
          </cell>
          <cell r="Q110">
            <v>0</v>
          </cell>
          <cell r="T110">
            <v>14000</v>
          </cell>
          <cell r="U110">
            <v>0</v>
          </cell>
          <cell r="X110">
            <v>14000</v>
          </cell>
          <cell r="Y110">
            <v>0</v>
          </cell>
        </row>
        <row r="111">
          <cell r="A111">
            <v>138340</v>
          </cell>
          <cell r="B111" t="str">
            <v>Quigley,Scott</v>
          </cell>
          <cell r="C111" t="str">
            <v>Controller, Gen &amp; Fuel Supply</v>
          </cell>
          <cell r="D111" t="str">
            <v>ENM</v>
          </cell>
          <cell r="E111">
            <v>2601031400</v>
          </cell>
          <cell r="F111" t="str">
            <v>Rehn,David</v>
          </cell>
          <cell r="G111" t="str">
            <v>Accounting &amp; Finance</v>
          </cell>
          <cell r="H111" t="str">
            <v>AF</v>
          </cell>
          <cell r="I111" t="str">
            <v>6</v>
          </cell>
          <cell r="J111">
            <v>46000</v>
          </cell>
          <cell r="K111" t="str">
            <v>Y</v>
          </cell>
          <cell r="L111">
            <v>23000</v>
          </cell>
          <cell r="M111">
            <v>11500</v>
          </cell>
          <cell r="N111">
            <v>11500</v>
          </cell>
          <cell r="P111">
            <v>23000</v>
          </cell>
          <cell r="Q111">
            <v>0</v>
          </cell>
          <cell r="T111">
            <v>11500</v>
          </cell>
          <cell r="U111">
            <v>0</v>
          </cell>
          <cell r="X111">
            <v>11500</v>
          </cell>
          <cell r="Y111">
            <v>0</v>
          </cell>
        </row>
        <row r="112">
          <cell r="A112">
            <v>138514</v>
          </cell>
          <cell r="B112" t="str">
            <v>Raposo,David</v>
          </cell>
          <cell r="C112" t="str">
            <v>Manager, Customer Contact</v>
          </cell>
          <cell r="D112" t="str">
            <v>EEI</v>
          </cell>
          <cell r="E112">
            <v>2605075500</v>
          </cell>
          <cell r="F112" t="str">
            <v>Wellon,Keith</v>
          </cell>
          <cell r="G112" t="str">
            <v>Customer Service</v>
          </cell>
          <cell r="H112" t="str">
            <v>CS</v>
          </cell>
          <cell r="I112" t="str">
            <v>4</v>
          </cell>
          <cell r="J112">
            <v>10000</v>
          </cell>
          <cell r="K112" t="str">
            <v>Y</v>
          </cell>
          <cell r="L112">
            <v>5000</v>
          </cell>
          <cell r="M112">
            <v>2500</v>
          </cell>
          <cell r="N112">
            <v>2500</v>
          </cell>
          <cell r="P112">
            <v>5000</v>
          </cell>
          <cell r="Q112">
            <v>0</v>
          </cell>
          <cell r="T112">
            <v>2500</v>
          </cell>
          <cell r="U112">
            <v>0</v>
          </cell>
          <cell r="X112">
            <v>2500</v>
          </cell>
          <cell r="Y112">
            <v>0</v>
          </cell>
        </row>
        <row r="113">
          <cell r="A113">
            <v>138190</v>
          </cell>
          <cell r="B113" t="str">
            <v>Reid,Janet J</v>
          </cell>
          <cell r="C113" t="str">
            <v>Mgr, Human Resources EEC</v>
          </cell>
          <cell r="D113" t="str">
            <v>EEC</v>
          </cell>
          <cell r="E113">
            <v>2604052750</v>
          </cell>
          <cell r="F113" t="str">
            <v>Gillies,Darwin</v>
          </cell>
          <cell r="G113" t="str">
            <v>Human Resources</v>
          </cell>
          <cell r="H113" t="str">
            <v>HR</v>
          </cell>
          <cell r="I113" t="str">
            <v>4</v>
          </cell>
          <cell r="J113">
            <v>15000</v>
          </cell>
          <cell r="K113" t="str">
            <v>Y</v>
          </cell>
          <cell r="L113">
            <v>7500</v>
          </cell>
          <cell r="M113">
            <v>3750</v>
          </cell>
          <cell r="N113">
            <v>3750</v>
          </cell>
          <cell r="O113">
            <v>39814</v>
          </cell>
          <cell r="P113">
            <v>0</v>
          </cell>
          <cell r="Q113">
            <v>7500</v>
          </cell>
          <cell r="T113">
            <v>0</v>
          </cell>
          <cell r="U113">
            <v>3750</v>
          </cell>
          <cell r="X113">
            <v>0</v>
          </cell>
          <cell r="Y113">
            <v>3750</v>
          </cell>
        </row>
        <row r="114">
          <cell r="A114">
            <v>137379</v>
          </cell>
          <cell r="B114" t="str">
            <v>Ring,Kent</v>
          </cell>
          <cell r="C114" t="str">
            <v>Segment Manager, Developers</v>
          </cell>
          <cell r="D114" t="str">
            <v>EPS</v>
          </cell>
          <cell r="E114">
            <v>2607057500</v>
          </cell>
          <cell r="F114" t="str">
            <v>Ehlers,Rick</v>
          </cell>
          <cell r="G114" t="str">
            <v>Operations</v>
          </cell>
          <cell r="H114" t="str">
            <v>OP</v>
          </cell>
          <cell r="I114" t="str">
            <v>4</v>
          </cell>
          <cell r="J114">
            <v>10000</v>
          </cell>
          <cell r="K114" t="str">
            <v>Y</v>
          </cell>
          <cell r="L114">
            <v>5000</v>
          </cell>
          <cell r="M114">
            <v>2500</v>
          </cell>
          <cell r="N114">
            <v>2500</v>
          </cell>
          <cell r="P114">
            <v>5000</v>
          </cell>
          <cell r="Q114">
            <v>0</v>
          </cell>
          <cell r="T114">
            <v>2500</v>
          </cell>
          <cell r="U114">
            <v>0</v>
          </cell>
          <cell r="X114">
            <v>2500</v>
          </cell>
          <cell r="Y114">
            <v>0</v>
          </cell>
        </row>
        <row r="115">
          <cell r="A115">
            <v>138427</v>
          </cell>
          <cell r="B115" t="str">
            <v>Robertson,Bruce</v>
          </cell>
          <cell r="C115" t="str">
            <v>Manager,Business Alliances/EMO</v>
          </cell>
          <cell r="D115" t="str">
            <v>EEC</v>
          </cell>
          <cell r="E115">
            <v>2604052300</v>
          </cell>
          <cell r="F115" t="str">
            <v>Gillies,Darwin</v>
          </cell>
          <cell r="G115" t="str">
            <v>Marketing &amp; Sales</v>
          </cell>
          <cell r="H115" t="str">
            <v>MS</v>
          </cell>
          <cell r="I115" t="str">
            <v>4</v>
          </cell>
          <cell r="J115">
            <v>12000</v>
          </cell>
          <cell r="L115">
            <v>6000</v>
          </cell>
          <cell r="M115">
            <v>3000</v>
          </cell>
          <cell r="N115">
            <v>3000</v>
          </cell>
          <cell r="O115">
            <v>39854</v>
          </cell>
          <cell r="P115">
            <v>0</v>
          </cell>
          <cell r="Q115">
            <v>6000</v>
          </cell>
          <cell r="T115">
            <v>0</v>
          </cell>
          <cell r="U115">
            <v>3000</v>
          </cell>
          <cell r="X115">
            <v>0</v>
          </cell>
          <cell r="Y115">
            <v>3000</v>
          </cell>
        </row>
        <row r="116">
          <cell r="A116">
            <v>130259</v>
          </cell>
          <cell r="B116" t="str">
            <v>Robinson,Shannon D</v>
          </cell>
          <cell r="C116" t="str">
            <v>Mgr, HR, Infrastructure, T&amp;D</v>
          </cell>
          <cell r="D116" t="str">
            <v>EPC</v>
          </cell>
          <cell r="E116">
            <v>2602040040</v>
          </cell>
          <cell r="F116" t="str">
            <v>Ehlers,Rick</v>
          </cell>
          <cell r="G116" t="str">
            <v>Human Resources</v>
          </cell>
          <cell r="H116" t="str">
            <v>HR</v>
          </cell>
          <cell r="I116" t="str">
            <v>4</v>
          </cell>
          <cell r="J116">
            <v>10000</v>
          </cell>
          <cell r="K116" t="str">
            <v>Y</v>
          </cell>
          <cell r="L116">
            <v>5000</v>
          </cell>
          <cell r="M116">
            <v>2500</v>
          </cell>
          <cell r="N116">
            <v>2500</v>
          </cell>
          <cell r="P116">
            <v>5000</v>
          </cell>
          <cell r="Q116">
            <v>0</v>
          </cell>
          <cell r="T116">
            <v>2500</v>
          </cell>
          <cell r="U116">
            <v>0</v>
          </cell>
          <cell r="X116">
            <v>2500</v>
          </cell>
          <cell r="Y116">
            <v>0</v>
          </cell>
        </row>
        <row r="117">
          <cell r="A117">
            <v>133890</v>
          </cell>
          <cell r="B117" t="str">
            <v>Rousseau,Leanne M</v>
          </cell>
          <cell r="C117" t="str">
            <v>Manager, Operations C &amp; I</v>
          </cell>
          <cell r="D117" t="str">
            <v>EEC</v>
          </cell>
          <cell r="E117">
            <v>2604052390</v>
          </cell>
          <cell r="F117" t="str">
            <v>Gillies,Darwin</v>
          </cell>
          <cell r="G117" t="str">
            <v>Operations</v>
          </cell>
          <cell r="H117" t="str">
            <v>OP</v>
          </cell>
          <cell r="I117" t="str">
            <v>4</v>
          </cell>
          <cell r="J117">
            <v>10000</v>
          </cell>
          <cell r="L117">
            <v>5000</v>
          </cell>
          <cell r="M117">
            <v>2500</v>
          </cell>
          <cell r="N117">
            <v>2500</v>
          </cell>
          <cell r="P117">
            <v>5000</v>
          </cell>
          <cell r="Q117">
            <v>0</v>
          </cell>
          <cell r="T117">
            <v>2500</v>
          </cell>
          <cell r="U117">
            <v>0</v>
          </cell>
          <cell r="X117">
            <v>2500</v>
          </cell>
          <cell r="Y117">
            <v>0</v>
          </cell>
        </row>
        <row r="118">
          <cell r="A118">
            <v>138401</v>
          </cell>
          <cell r="B118" t="str">
            <v>Rudd,Weston</v>
          </cell>
          <cell r="C118" t="str">
            <v>Legal Counsel</v>
          </cell>
          <cell r="D118" t="str">
            <v>ENM</v>
          </cell>
          <cell r="E118">
            <v>2603023000</v>
          </cell>
          <cell r="F118" t="str">
            <v>Hemstock,Robert</v>
          </cell>
          <cell r="G118" t="str">
            <v>Legal</v>
          </cell>
          <cell r="H118" t="str">
            <v>LA</v>
          </cell>
          <cell r="I118" t="str">
            <v>3</v>
          </cell>
          <cell r="J118">
            <v>5000</v>
          </cell>
          <cell r="K118" t="str">
            <v>Y</v>
          </cell>
          <cell r="L118">
            <v>2500</v>
          </cell>
          <cell r="M118">
            <v>1250</v>
          </cell>
          <cell r="N118">
            <v>1250</v>
          </cell>
          <cell r="P118">
            <v>2500</v>
          </cell>
          <cell r="Q118">
            <v>0</v>
          </cell>
          <cell r="S118">
            <v>40179</v>
          </cell>
          <cell r="T118">
            <v>0</v>
          </cell>
          <cell r="U118">
            <v>1250</v>
          </cell>
          <cell r="V118" t="str">
            <v>Termed Jan 1, 2010</v>
          </cell>
          <cell r="W118">
            <v>40845</v>
          </cell>
          <cell r="X118">
            <v>0</v>
          </cell>
          <cell r="Y118">
            <v>1250</v>
          </cell>
          <cell r="Z118" t="str">
            <v>Termed Oct 29, 2011</v>
          </cell>
        </row>
        <row r="119">
          <cell r="A119">
            <v>138197</v>
          </cell>
          <cell r="B119" t="str">
            <v>Saxena,Kapil R</v>
          </cell>
          <cell r="C119" t="str">
            <v>Term Trader</v>
          </cell>
          <cell r="D119" t="str">
            <v>ENM</v>
          </cell>
          <cell r="E119">
            <v>2604054000</v>
          </cell>
          <cell r="F119" t="str">
            <v>Rehn,David</v>
          </cell>
          <cell r="G119" t="str">
            <v>Energy Supply</v>
          </cell>
          <cell r="H119" t="str">
            <v>ES</v>
          </cell>
          <cell r="I119" t="str">
            <v>3</v>
          </cell>
          <cell r="J119">
            <v>8000</v>
          </cell>
          <cell r="K119" t="str">
            <v>Y</v>
          </cell>
          <cell r="L119">
            <v>4000</v>
          </cell>
          <cell r="M119">
            <v>2000</v>
          </cell>
          <cell r="N119">
            <v>2000</v>
          </cell>
          <cell r="O119">
            <v>39991</v>
          </cell>
          <cell r="P119">
            <v>0</v>
          </cell>
          <cell r="Q119">
            <v>4000</v>
          </cell>
          <cell r="R119" t="str">
            <v>Terminated June 27, 2009</v>
          </cell>
          <cell r="T119">
            <v>0</v>
          </cell>
          <cell r="U119">
            <v>2000</v>
          </cell>
          <cell r="X119">
            <v>0</v>
          </cell>
          <cell r="Y119">
            <v>2000</v>
          </cell>
        </row>
        <row r="120">
          <cell r="A120">
            <v>138865</v>
          </cell>
          <cell r="B120" t="str">
            <v>Selway,Paul S</v>
          </cell>
          <cell r="C120" t="str">
            <v>Dir., Corp. Performance Mgmt</v>
          </cell>
          <cell r="D120" t="str">
            <v>ENM</v>
          </cell>
          <cell r="E120">
            <v>2603033000</v>
          </cell>
          <cell r="F120" t="str">
            <v>Tyler,Terry</v>
          </cell>
          <cell r="G120" t="str">
            <v>Information Services</v>
          </cell>
          <cell r="H120" t="str">
            <v>IS</v>
          </cell>
          <cell r="I120" t="str">
            <v>6</v>
          </cell>
          <cell r="J120">
            <v>44000</v>
          </cell>
          <cell r="K120" t="str">
            <v>Y</v>
          </cell>
          <cell r="L120">
            <v>22000</v>
          </cell>
          <cell r="M120">
            <v>11000</v>
          </cell>
          <cell r="N120">
            <v>11000</v>
          </cell>
          <cell r="O120">
            <v>39858</v>
          </cell>
          <cell r="P120">
            <v>0</v>
          </cell>
          <cell r="Q120">
            <v>22000</v>
          </cell>
          <cell r="T120">
            <v>0</v>
          </cell>
          <cell r="U120">
            <v>11000</v>
          </cell>
          <cell r="X120">
            <v>0</v>
          </cell>
          <cell r="Y120">
            <v>11000</v>
          </cell>
        </row>
        <row r="121">
          <cell r="A121">
            <v>138160</v>
          </cell>
          <cell r="B121" t="str">
            <v>Serpas,Lidia M</v>
          </cell>
          <cell r="C121" t="str">
            <v>Manager, Business Services</v>
          </cell>
          <cell r="D121" t="str">
            <v>EPC</v>
          </cell>
          <cell r="E121">
            <v>2602043600</v>
          </cell>
          <cell r="F121" t="str">
            <v>Ehlers,Rick</v>
          </cell>
          <cell r="G121" t="str">
            <v>Engineer</v>
          </cell>
          <cell r="H121" t="str">
            <v>EN</v>
          </cell>
          <cell r="I121" t="str">
            <v>4</v>
          </cell>
          <cell r="J121">
            <v>10000</v>
          </cell>
          <cell r="K121" t="str">
            <v>Y</v>
          </cell>
          <cell r="L121">
            <v>5000</v>
          </cell>
          <cell r="M121">
            <v>2500</v>
          </cell>
          <cell r="N121">
            <v>2500</v>
          </cell>
          <cell r="P121">
            <v>5000</v>
          </cell>
          <cell r="Q121">
            <v>0</v>
          </cell>
          <cell r="T121">
            <v>2500</v>
          </cell>
          <cell r="U121">
            <v>0</v>
          </cell>
          <cell r="W121">
            <v>40654</v>
          </cell>
          <cell r="X121">
            <v>0</v>
          </cell>
          <cell r="Y121">
            <v>2500</v>
          </cell>
          <cell r="Z121" t="str">
            <v>Termed April 21, 2011</v>
          </cell>
        </row>
        <row r="122">
          <cell r="A122">
            <v>137343</v>
          </cell>
          <cell r="B122" t="str">
            <v>Sims,Clint</v>
          </cell>
          <cell r="C122" t="str">
            <v>Senior Engineer, LRT</v>
          </cell>
          <cell r="D122" t="str">
            <v>EPS</v>
          </cell>
          <cell r="E122">
            <v>2607057552</v>
          </cell>
          <cell r="F122" t="str">
            <v>Ehlers,Rick</v>
          </cell>
          <cell r="G122" t="str">
            <v>Engineer</v>
          </cell>
          <cell r="H122" t="str">
            <v>EN</v>
          </cell>
          <cell r="I122" t="str">
            <v>S</v>
          </cell>
          <cell r="J122">
            <v>5000</v>
          </cell>
          <cell r="K122" t="str">
            <v>Y</v>
          </cell>
          <cell r="L122">
            <v>2500</v>
          </cell>
          <cell r="M122">
            <v>1250</v>
          </cell>
          <cell r="N122">
            <v>1250</v>
          </cell>
          <cell r="P122">
            <v>2500</v>
          </cell>
          <cell r="Q122">
            <v>0</v>
          </cell>
          <cell r="T122">
            <v>1250</v>
          </cell>
          <cell r="U122">
            <v>0</v>
          </cell>
          <cell r="X122">
            <v>1250</v>
          </cell>
          <cell r="Y122">
            <v>0</v>
          </cell>
        </row>
        <row r="123">
          <cell r="A123">
            <v>138910</v>
          </cell>
          <cell r="B123" t="str">
            <v>Smillie,Gordon J</v>
          </cell>
          <cell r="C123" t="str">
            <v>Commercial Business Analyst</v>
          </cell>
          <cell r="D123" t="str">
            <v>EEC</v>
          </cell>
          <cell r="E123">
            <v>2604052310</v>
          </cell>
          <cell r="F123" t="str">
            <v>Gillies,Darwin</v>
          </cell>
          <cell r="G123" t="str">
            <v>Analytical</v>
          </cell>
          <cell r="H123" t="str">
            <v>AN</v>
          </cell>
          <cell r="I123" t="str">
            <v>3</v>
          </cell>
          <cell r="J123">
            <v>20000</v>
          </cell>
          <cell r="K123" t="str">
            <v>Y</v>
          </cell>
          <cell r="L123">
            <v>10000</v>
          </cell>
          <cell r="M123">
            <v>5000</v>
          </cell>
          <cell r="N123">
            <v>5000</v>
          </cell>
          <cell r="P123">
            <v>10000</v>
          </cell>
          <cell r="Q123">
            <v>0</v>
          </cell>
          <cell r="S123">
            <v>40249</v>
          </cell>
          <cell r="T123">
            <v>0</v>
          </cell>
          <cell r="U123">
            <v>5000</v>
          </cell>
          <cell r="V123" t="str">
            <v>Termed Mar 12, 2010</v>
          </cell>
          <cell r="X123">
            <v>0</v>
          </cell>
          <cell r="Y123">
            <v>5000</v>
          </cell>
        </row>
        <row r="124">
          <cell r="A124">
            <v>138846</v>
          </cell>
          <cell r="B124" t="str">
            <v>Solomon,Shawn C</v>
          </cell>
          <cell r="C124" t="str">
            <v>HR Corporate Business Partner</v>
          </cell>
          <cell r="D124" t="str">
            <v>ENM</v>
          </cell>
          <cell r="E124">
            <v>2601021000</v>
          </cell>
          <cell r="F124" t="str">
            <v>Kurchina,Erin</v>
          </cell>
          <cell r="G124" t="str">
            <v>Human Resources</v>
          </cell>
          <cell r="H124" t="str">
            <v>HR</v>
          </cell>
          <cell r="I124" t="str">
            <v>4</v>
          </cell>
          <cell r="J124">
            <v>10000</v>
          </cell>
          <cell r="K124" t="str">
            <v>Y</v>
          </cell>
          <cell r="L124">
            <v>5000</v>
          </cell>
          <cell r="M124">
            <v>2500</v>
          </cell>
          <cell r="N124">
            <v>2500</v>
          </cell>
          <cell r="P124">
            <v>5000</v>
          </cell>
          <cell r="Q124">
            <v>0</v>
          </cell>
          <cell r="T124">
            <v>2500</v>
          </cell>
          <cell r="U124">
            <v>0</v>
          </cell>
          <cell r="X124">
            <v>2500</v>
          </cell>
          <cell r="Y124">
            <v>0</v>
          </cell>
        </row>
        <row r="125">
          <cell r="A125">
            <v>137716</v>
          </cell>
          <cell r="B125" t="str">
            <v>Soria,Elizabeth nee Bhar</v>
          </cell>
          <cell r="C125" t="str">
            <v>Director, Compliance</v>
          </cell>
          <cell r="D125" t="str">
            <v>ENM</v>
          </cell>
          <cell r="E125">
            <v>2603023300</v>
          </cell>
          <cell r="F125" t="str">
            <v>Hemstock,Robert</v>
          </cell>
          <cell r="G125" t="str">
            <v>Legal</v>
          </cell>
          <cell r="H125" t="str">
            <v>LA</v>
          </cell>
          <cell r="I125" t="str">
            <v>6</v>
          </cell>
          <cell r="J125">
            <v>40000</v>
          </cell>
          <cell r="K125" t="str">
            <v>Y</v>
          </cell>
          <cell r="L125">
            <v>20000</v>
          </cell>
          <cell r="M125">
            <v>10000</v>
          </cell>
          <cell r="N125">
            <v>10000</v>
          </cell>
          <cell r="P125">
            <v>20000</v>
          </cell>
          <cell r="Q125">
            <v>0</v>
          </cell>
          <cell r="T125">
            <v>10000</v>
          </cell>
          <cell r="U125">
            <v>0</v>
          </cell>
          <cell r="X125">
            <v>10000</v>
          </cell>
          <cell r="Y125">
            <v>0</v>
          </cell>
        </row>
        <row r="126">
          <cell r="A126">
            <v>135972</v>
          </cell>
          <cell r="B126" t="str">
            <v>Soulard,Paul</v>
          </cell>
          <cell r="C126" t="str">
            <v>Manager, Customer Services</v>
          </cell>
          <cell r="D126" t="str">
            <v>ENM</v>
          </cell>
          <cell r="E126">
            <v>2603033200</v>
          </cell>
          <cell r="F126" t="str">
            <v>Tyler,Terry</v>
          </cell>
          <cell r="G126" t="str">
            <v>Information Services</v>
          </cell>
          <cell r="H126" t="str">
            <v>IS</v>
          </cell>
          <cell r="I126" t="str">
            <v>4</v>
          </cell>
          <cell r="J126">
            <v>10000</v>
          </cell>
          <cell r="K126" t="str">
            <v>Y</v>
          </cell>
          <cell r="L126">
            <v>5000</v>
          </cell>
          <cell r="M126">
            <v>2500</v>
          </cell>
          <cell r="N126">
            <v>2500</v>
          </cell>
          <cell r="P126">
            <v>5000</v>
          </cell>
          <cell r="Q126">
            <v>0</v>
          </cell>
          <cell r="T126">
            <v>2500</v>
          </cell>
          <cell r="U126">
            <v>0</v>
          </cell>
          <cell r="X126">
            <v>2500</v>
          </cell>
          <cell r="Y126">
            <v>0</v>
          </cell>
        </row>
        <row r="127">
          <cell r="A127">
            <v>137721</v>
          </cell>
          <cell r="B127" t="str">
            <v>Spielman,Gord</v>
          </cell>
          <cell r="C127" t="str">
            <v>Account Manager</v>
          </cell>
          <cell r="D127" t="str">
            <v>ENV</v>
          </cell>
          <cell r="E127">
            <v>2606065000</v>
          </cell>
          <cell r="F127" t="str">
            <v>Gillies,Darwin</v>
          </cell>
          <cell r="G127" t="str">
            <v>Marketing &amp; Sales</v>
          </cell>
          <cell r="H127" t="str">
            <v>MS</v>
          </cell>
          <cell r="I127" t="str">
            <v>3</v>
          </cell>
          <cell r="J127">
            <v>5000</v>
          </cell>
          <cell r="K127" t="str">
            <v>Y</v>
          </cell>
          <cell r="L127">
            <v>2500</v>
          </cell>
          <cell r="M127">
            <v>1250</v>
          </cell>
          <cell r="N127">
            <v>1250</v>
          </cell>
          <cell r="P127">
            <v>2500</v>
          </cell>
          <cell r="Q127">
            <v>0</v>
          </cell>
          <cell r="T127">
            <v>1250</v>
          </cell>
          <cell r="U127">
            <v>0</v>
          </cell>
          <cell r="X127">
            <v>1250</v>
          </cell>
          <cell r="Y127">
            <v>0</v>
          </cell>
        </row>
        <row r="128">
          <cell r="A128">
            <v>137741</v>
          </cell>
          <cell r="B128" t="str">
            <v>Stokes,David</v>
          </cell>
          <cell r="C128" t="str">
            <v>Mgr, Internal Audit</v>
          </cell>
          <cell r="D128" t="str">
            <v>ENM</v>
          </cell>
          <cell r="E128">
            <v>2601036100</v>
          </cell>
          <cell r="F128" t="str">
            <v>Board</v>
          </cell>
          <cell r="G128" t="str">
            <v>Accounting &amp; Finance</v>
          </cell>
          <cell r="H128" t="str">
            <v>AF</v>
          </cell>
          <cell r="I128" t="str">
            <v>4</v>
          </cell>
          <cell r="J128">
            <v>10000</v>
          </cell>
          <cell r="L128">
            <v>5000</v>
          </cell>
          <cell r="M128">
            <v>2500</v>
          </cell>
          <cell r="N128">
            <v>2500</v>
          </cell>
          <cell r="P128">
            <v>5000</v>
          </cell>
          <cell r="Q128">
            <v>0</v>
          </cell>
          <cell r="T128">
            <v>2500</v>
          </cell>
          <cell r="U128">
            <v>0</v>
          </cell>
          <cell r="X128">
            <v>2500</v>
          </cell>
          <cell r="Y128">
            <v>0</v>
          </cell>
        </row>
        <row r="129">
          <cell r="A129">
            <v>137222</v>
          </cell>
          <cell r="B129" t="str">
            <v>Stotyn,Mel</v>
          </cell>
          <cell r="C129" t="str">
            <v>Technical Operation Specialist</v>
          </cell>
          <cell r="D129" t="str">
            <v>ENV</v>
          </cell>
          <cell r="E129">
            <v>2606065000</v>
          </cell>
          <cell r="F129" t="str">
            <v>Gillies,Darwin</v>
          </cell>
          <cell r="G129" t="str">
            <v>Operations</v>
          </cell>
          <cell r="H129" t="str">
            <v>OP</v>
          </cell>
          <cell r="I129" t="str">
            <v>3</v>
          </cell>
          <cell r="J129">
            <v>5000</v>
          </cell>
          <cell r="K129" t="str">
            <v>Y</v>
          </cell>
          <cell r="L129">
            <v>2500</v>
          </cell>
          <cell r="M129">
            <v>1250</v>
          </cell>
          <cell r="N129">
            <v>1250</v>
          </cell>
          <cell r="P129">
            <v>2500</v>
          </cell>
          <cell r="Q129">
            <v>0</v>
          </cell>
          <cell r="T129">
            <v>1250</v>
          </cell>
          <cell r="U129">
            <v>0</v>
          </cell>
          <cell r="X129">
            <v>1250</v>
          </cell>
          <cell r="Y129">
            <v>0</v>
          </cell>
        </row>
        <row r="130">
          <cell r="A130">
            <v>65523</v>
          </cell>
          <cell r="B130" t="str">
            <v>Stubbings,Randall</v>
          </cell>
          <cell r="C130" t="str">
            <v>Director, Reg Affairs</v>
          </cell>
          <cell r="D130" t="str">
            <v>ENM</v>
          </cell>
          <cell r="E130">
            <v>2603022300</v>
          </cell>
          <cell r="F130" t="str">
            <v>Hemstock,Robert</v>
          </cell>
          <cell r="G130" t="str">
            <v>Regulatory Affairs</v>
          </cell>
          <cell r="H130" t="str">
            <v>RA</v>
          </cell>
          <cell r="I130" t="str">
            <v>6</v>
          </cell>
          <cell r="J130">
            <v>40000</v>
          </cell>
          <cell r="K130" t="str">
            <v>Y</v>
          </cell>
          <cell r="L130">
            <v>20000</v>
          </cell>
          <cell r="M130">
            <v>10000</v>
          </cell>
          <cell r="N130">
            <v>10000</v>
          </cell>
          <cell r="P130">
            <v>20000</v>
          </cell>
          <cell r="Q130">
            <v>0</v>
          </cell>
          <cell r="T130">
            <v>10000</v>
          </cell>
          <cell r="U130">
            <v>0</v>
          </cell>
          <cell r="X130">
            <v>10000</v>
          </cell>
          <cell r="Y130">
            <v>0</v>
          </cell>
        </row>
        <row r="131">
          <cell r="A131">
            <v>139042</v>
          </cell>
          <cell r="B131" t="str">
            <v>Sunstrum,Natika C.R.</v>
          </cell>
          <cell r="C131" t="str">
            <v>Mgr. Corporate Communications</v>
          </cell>
          <cell r="D131" t="str">
            <v>ENM</v>
          </cell>
          <cell r="E131">
            <v>2603025000</v>
          </cell>
          <cell r="F131" t="str">
            <v>Buchignani,Al</v>
          </cell>
          <cell r="G131" t="str">
            <v>Communications</v>
          </cell>
          <cell r="H131" t="str">
            <v>CC</v>
          </cell>
          <cell r="I131" t="str">
            <v>4</v>
          </cell>
          <cell r="J131">
            <v>10000</v>
          </cell>
          <cell r="K131" t="str">
            <v>Y</v>
          </cell>
          <cell r="L131">
            <v>5000</v>
          </cell>
          <cell r="M131">
            <v>2500</v>
          </cell>
          <cell r="N131">
            <v>2500</v>
          </cell>
          <cell r="P131">
            <v>5000</v>
          </cell>
          <cell r="Q131">
            <v>0</v>
          </cell>
          <cell r="T131">
            <v>2500</v>
          </cell>
          <cell r="U131">
            <v>0</v>
          </cell>
          <cell r="X131">
            <v>2500</v>
          </cell>
          <cell r="Y131">
            <v>0</v>
          </cell>
        </row>
        <row r="132">
          <cell r="A132">
            <v>137197</v>
          </cell>
          <cell r="B132" t="str">
            <v>Swanink,Rik</v>
          </cell>
          <cell r="C132" t="str">
            <v>Facilities Operations Manager</v>
          </cell>
          <cell r="D132" t="str">
            <v>ENM</v>
          </cell>
          <cell r="E132">
            <v>2601032120</v>
          </cell>
          <cell r="F132" t="str">
            <v>Kurchina,Erin</v>
          </cell>
          <cell r="G132" t="str">
            <v>Operations</v>
          </cell>
          <cell r="H132" t="str">
            <v>OP</v>
          </cell>
          <cell r="I132" t="str">
            <v>4</v>
          </cell>
          <cell r="J132">
            <v>10000</v>
          </cell>
          <cell r="K132" t="str">
            <v>Y</v>
          </cell>
          <cell r="L132">
            <v>5000</v>
          </cell>
          <cell r="M132">
            <v>2500</v>
          </cell>
          <cell r="N132">
            <v>2500</v>
          </cell>
          <cell r="P132">
            <v>5000</v>
          </cell>
          <cell r="Q132">
            <v>0</v>
          </cell>
          <cell r="T132">
            <v>2500</v>
          </cell>
          <cell r="U132">
            <v>0</v>
          </cell>
          <cell r="X132">
            <v>2500</v>
          </cell>
          <cell r="Y132">
            <v>0</v>
          </cell>
        </row>
        <row r="133">
          <cell r="A133">
            <v>137988</v>
          </cell>
          <cell r="B133" t="str">
            <v>Tanner,Cathy L</v>
          </cell>
          <cell r="C133" t="str">
            <v>Manager, Corporate Credit</v>
          </cell>
          <cell r="D133" t="str">
            <v>ENM</v>
          </cell>
          <cell r="E133">
            <v>2601031510</v>
          </cell>
          <cell r="F133" t="str">
            <v>Dubois,Dwayne</v>
          </cell>
          <cell r="G133" t="str">
            <v>Accounting &amp; Finance</v>
          </cell>
          <cell r="H133" t="str">
            <v>AF</v>
          </cell>
          <cell r="I133" t="str">
            <v>4</v>
          </cell>
          <cell r="J133">
            <v>10000</v>
          </cell>
          <cell r="K133" t="str">
            <v>Y</v>
          </cell>
          <cell r="L133">
            <v>5000</v>
          </cell>
          <cell r="M133">
            <v>2500</v>
          </cell>
          <cell r="N133">
            <v>2500</v>
          </cell>
          <cell r="P133">
            <v>5000</v>
          </cell>
          <cell r="Q133">
            <v>0</v>
          </cell>
          <cell r="T133">
            <v>2500</v>
          </cell>
          <cell r="U133">
            <v>0</v>
          </cell>
          <cell r="X133">
            <v>2500</v>
          </cell>
          <cell r="Y133">
            <v>0</v>
          </cell>
        </row>
        <row r="134">
          <cell r="A134">
            <v>100297</v>
          </cell>
          <cell r="B134" t="str">
            <v>Taylor,Mark</v>
          </cell>
          <cell r="C134" t="str">
            <v>Manager, Civil Works</v>
          </cell>
          <cell r="D134" t="str">
            <v>EPC</v>
          </cell>
          <cell r="E134">
            <v>2602043300</v>
          </cell>
          <cell r="F134" t="str">
            <v>Ehlers,Rick</v>
          </cell>
          <cell r="G134" t="str">
            <v>Operations</v>
          </cell>
          <cell r="H134" t="str">
            <v>OP</v>
          </cell>
          <cell r="I134" t="str">
            <v>4</v>
          </cell>
          <cell r="J134">
            <v>15000</v>
          </cell>
          <cell r="K134" t="str">
            <v>Y</v>
          </cell>
          <cell r="L134">
            <v>7500</v>
          </cell>
          <cell r="M134">
            <v>3750</v>
          </cell>
          <cell r="N134">
            <v>3750</v>
          </cell>
          <cell r="P134">
            <v>7500</v>
          </cell>
          <cell r="Q134">
            <v>0</v>
          </cell>
          <cell r="T134">
            <v>3750</v>
          </cell>
          <cell r="U134">
            <v>0</v>
          </cell>
          <cell r="X134">
            <v>3750</v>
          </cell>
          <cell r="Y134">
            <v>0</v>
          </cell>
        </row>
        <row r="135">
          <cell r="A135">
            <v>137472</v>
          </cell>
          <cell r="B135" t="str">
            <v>Thompson,Craig P</v>
          </cell>
          <cell r="C135" t="str">
            <v>Director,Reg Meter &amp; Data Serv</v>
          </cell>
          <cell r="D135" t="str">
            <v>EPC</v>
          </cell>
          <cell r="E135">
            <v>2602045001</v>
          </cell>
          <cell r="F135" t="str">
            <v>Ehlers,Rick</v>
          </cell>
          <cell r="G135" t="str">
            <v>Operations</v>
          </cell>
          <cell r="H135" t="str">
            <v>OP</v>
          </cell>
          <cell r="I135" t="str">
            <v>6</v>
          </cell>
          <cell r="J135">
            <v>45000</v>
          </cell>
          <cell r="K135" t="str">
            <v>Y</v>
          </cell>
          <cell r="L135">
            <v>22500</v>
          </cell>
          <cell r="M135">
            <v>11250</v>
          </cell>
          <cell r="N135">
            <v>11250</v>
          </cell>
          <cell r="P135">
            <v>22500</v>
          </cell>
          <cell r="Q135">
            <v>0</v>
          </cell>
          <cell r="T135">
            <v>11250</v>
          </cell>
          <cell r="U135">
            <v>0</v>
          </cell>
          <cell r="X135">
            <v>11250</v>
          </cell>
          <cell r="Y135">
            <v>0</v>
          </cell>
        </row>
        <row r="136">
          <cell r="A136">
            <v>136960</v>
          </cell>
          <cell r="B136" t="str">
            <v>Ursulan,Sandra</v>
          </cell>
          <cell r="C136" t="str">
            <v>Mgr,Business Support Services</v>
          </cell>
          <cell r="D136" t="str">
            <v>EPS</v>
          </cell>
          <cell r="E136">
            <v>2607057500</v>
          </cell>
          <cell r="F136" t="str">
            <v>Ehlers,Rick</v>
          </cell>
          <cell r="G136" t="str">
            <v>Operations</v>
          </cell>
          <cell r="H136" t="str">
            <v>OP</v>
          </cell>
          <cell r="I136" t="str">
            <v>4</v>
          </cell>
          <cell r="J136">
            <v>10000</v>
          </cell>
          <cell r="K136" t="str">
            <v>Y</v>
          </cell>
          <cell r="L136">
            <v>5000</v>
          </cell>
          <cell r="M136">
            <v>2500</v>
          </cell>
          <cell r="N136">
            <v>2500</v>
          </cell>
          <cell r="P136">
            <v>5000</v>
          </cell>
          <cell r="Q136">
            <v>0</v>
          </cell>
          <cell r="T136">
            <v>2500</v>
          </cell>
          <cell r="U136">
            <v>0</v>
          </cell>
          <cell r="X136">
            <v>2500</v>
          </cell>
          <cell r="Y136">
            <v>0</v>
          </cell>
        </row>
        <row r="137">
          <cell r="A137">
            <v>138134</v>
          </cell>
          <cell r="B137" t="str">
            <v>van Dijk,Andre</v>
          </cell>
          <cell r="C137" t="str">
            <v>Manager, System Operations</v>
          </cell>
          <cell r="D137" t="str">
            <v>EPC</v>
          </cell>
          <cell r="E137">
            <v>2602043200</v>
          </cell>
          <cell r="F137" t="str">
            <v>Ehlers,Rick</v>
          </cell>
          <cell r="G137" t="str">
            <v>Engineer</v>
          </cell>
          <cell r="H137" t="str">
            <v>EN</v>
          </cell>
          <cell r="I137" t="str">
            <v>4</v>
          </cell>
          <cell r="J137">
            <v>15000</v>
          </cell>
          <cell r="K137" t="str">
            <v>Y</v>
          </cell>
          <cell r="L137">
            <v>7500</v>
          </cell>
          <cell r="M137">
            <v>3750</v>
          </cell>
          <cell r="N137">
            <v>3750</v>
          </cell>
          <cell r="P137">
            <v>7500</v>
          </cell>
          <cell r="Q137">
            <v>0</v>
          </cell>
          <cell r="T137">
            <v>3750</v>
          </cell>
          <cell r="U137">
            <v>0</v>
          </cell>
          <cell r="X137">
            <v>3750</v>
          </cell>
          <cell r="Y137">
            <v>0</v>
          </cell>
        </row>
        <row r="138">
          <cell r="A138">
            <v>101402</v>
          </cell>
          <cell r="B138" t="str">
            <v>Waldie,William</v>
          </cell>
          <cell r="C138" t="str">
            <v>Mgr, EEC Financial Services</v>
          </cell>
          <cell r="D138" t="str">
            <v>EEC</v>
          </cell>
          <cell r="E138">
            <v>2601031400</v>
          </cell>
          <cell r="F138" t="str">
            <v>Gillies,Darwin</v>
          </cell>
          <cell r="G138" t="str">
            <v>Accounting &amp; Finance</v>
          </cell>
          <cell r="H138" t="str">
            <v>AF</v>
          </cell>
          <cell r="I138" t="str">
            <v>4</v>
          </cell>
          <cell r="J138">
            <v>10000</v>
          </cell>
          <cell r="K138" t="str">
            <v>Y</v>
          </cell>
          <cell r="L138">
            <v>5000</v>
          </cell>
          <cell r="M138">
            <v>2500</v>
          </cell>
          <cell r="N138">
            <v>2500</v>
          </cell>
          <cell r="P138">
            <v>5000</v>
          </cell>
          <cell r="Q138">
            <v>0</v>
          </cell>
          <cell r="T138">
            <v>2500</v>
          </cell>
          <cell r="U138">
            <v>0</v>
          </cell>
          <cell r="X138">
            <v>2500</v>
          </cell>
          <cell r="Y138">
            <v>0</v>
          </cell>
        </row>
        <row r="139">
          <cell r="A139">
            <v>138540</v>
          </cell>
          <cell r="B139" t="str">
            <v>Wardrop,Susan</v>
          </cell>
          <cell r="C139" t="str">
            <v>Manager, Commodities Reporting</v>
          </cell>
          <cell r="D139" t="str">
            <v>ENM</v>
          </cell>
          <cell r="E139">
            <v>2601031430</v>
          </cell>
          <cell r="F139" t="str">
            <v>Rehn,David</v>
          </cell>
          <cell r="G139" t="str">
            <v>Accounting &amp; Finance</v>
          </cell>
          <cell r="H139" t="str">
            <v>AF</v>
          </cell>
          <cell r="I139" t="str">
            <v>4</v>
          </cell>
          <cell r="J139">
            <v>10000</v>
          </cell>
          <cell r="K139" t="str">
            <v>Y</v>
          </cell>
          <cell r="L139">
            <v>5000</v>
          </cell>
          <cell r="M139">
            <v>2500</v>
          </cell>
          <cell r="N139">
            <v>2500</v>
          </cell>
          <cell r="P139">
            <v>5000</v>
          </cell>
          <cell r="Q139">
            <v>0</v>
          </cell>
          <cell r="T139">
            <v>2500</v>
          </cell>
          <cell r="U139">
            <v>0</v>
          </cell>
          <cell r="X139">
            <v>2500</v>
          </cell>
          <cell r="Y139">
            <v>0</v>
          </cell>
        </row>
        <row r="140">
          <cell r="A140">
            <v>137011</v>
          </cell>
          <cell r="B140" t="str">
            <v>Weismiller,Donald Grant</v>
          </cell>
          <cell r="C140" t="str">
            <v>Dir, Regulatory Affairs (EPC)</v>
          </cell>
          <cell r="D140" t="str">
            <v>ENM</v>
          </cell>
          <cell r="E140">
            <v>2603022400</v>
          </cell>
          <cell r="F140" t="str">
            <v>Hemstock,Robert</v>
          </cell>
          <cell r="G140" t="str">
            <v>Regulatory Affairs</v>
          </cell>
          <cell r="H140" t="str">
            <v>RA</v>
          </cell>
          <cell r="I140" t="str">
            <v>6</v>
          </cell>
          <cell r="J140">
            <v>40000</v>
          </cell>
          <cell r="K140" t="str">
            <v>Y</v>
          </cell>
          <cell r="L140">
            <v>20000</v>
          </cell>
          <cell r="M140">
            <v>10000</v>
          </cell>
          <cell r="N140">
            <v>10000</v>
          </cell>
          <cell r="P140">
            <v>20000</v>
          </cell>
          <cell r="Q140">
            <v>0</v>
          </cell>
          <cell r="T140">
            <v>10000</v>
          </cell>
          <cell r="U140">
            <v>0</v>
          </cell>
          <cell r="X140">
            <v>10000</v>
          </cell>
          <cell r="Y140">
            <v>0</v>
          </cell>
        </row>
        <row r="141">
          <cell r="A141">
            <v>137303</v>
          </cell>
          <cell r="B141" t="str">
            <v>Wennerstrom,Gregory P</v>
          </cell>
          <cell r="C141" t="str">
            <v>Segment Mgr, Transit</v>
          </cell>
          <cell r="D141" t="str">
            <v>EPS</v>
          </cell>
          <cell r="E141">
            <v>2607057500</v>
          </cell>
          <cell r="F141" t="str">
            <v>Ehlers,Rick</v>
          </cell>
          <cell r="G141" t="str">
            <v>Engineer</v>
          </cell>
          <cell r="H141" t="str">
            <v>EN</v>
          </cell>
          <cell r="I141" t="str">
            <v>4</v>
          </cell>
          <cell r="J141">
            <v>10000</v>
          </cell>
          <cell r="L141">
            <v>5000</v>
          </cell>
          <cell r="M141">
            <v>2500</v>
          </cell>
          <cell r="N141">
            <v>2500</v>
          </cell>
          <cell r="O141">
            <v>39956</v>
          </cell>
          <cell r="P141">
            <v>0</v>
          </cell>
          <cell r="Q141">
            <v>5000</v>
          </cell>
          <cell r="R141" t="str">
            <v>On salary continuance to November 2009</v>
          </cell>
          <cell r="T141">
            <v>0</v>
          </cell>
          <cell r="U141">
            <v>2500</v>
          </cell>
          <cell r="X141">
            <v>0</v>
          </cell>
          <cell r="Y141">
            <v>2500</v>
          </cell>
        </row>
        <row r="142">
          <cell r="A142">
            <v>137604</v>
          </cell>
          <cell r="B142" t="str">
            <v>Wilkins, James</v>
          </cell>
          <cell r="C142" t="str">
            <v>Director, Internal Audit</v>
          </cell>
          <cell r="D142" t="str">
            <v>ENM</v>
          </cell>
          <cell r="E142">
            <v>2601036100</v>
          </cell>
          <cell r="F142" t="str">
            <v>Board</v>
          </cell>
          <cell r="G142" t="str">
            <v>Accounting &amp; Finance</v>
          </cell>
          <cell r="H142" t="str">
            <v>AF</v>
          </cell>
          <cell r="I142" t="str">
            <v>6</v>
          </cell>
          <cell r="J142">
            <v>45000</v>
          </cell>
          <cell r="L142">
            <v>22500</v>
          </cell>
          <cell r="M142">
            <v>11250</v>
          </cell>
          <cell r="N142">
            <v>11250</v>
          </cell>
          <cell r="P142">
            <v>22500</v>
          </cell>
          <cell r="Q142">
            <v>0</v>
          </cell>
          <cell r="T142">
            <v>11250</v>
          </cell>
          <cell r="U142">
            <v>0</v>
          </cell>
          <cell r="X142">
            <v>11250</v>
          </cell>
          <cell r="Y142">
            <v>0</v>
          </cell>
        </row>
        <row r="143">
          <cell r="A143">
            <v>132163</v>
          </cell>
          <cell r="B143" t="str">
            <v>Williams,Ryan</v>
          </cell>
          <cell r="C143" t="str">
            <v>Director, Business Alliance</v>
          </cell>
          <cell r="D143" t="str">
            <v>EEC</v>
          </cell>
          <cell r="E143">
            <v>2604052300</v>
          </cell>
          <cell r="F143" t="str">
            <v>Gillies,Darwin</v>
          </cell>
          <cell r="G143" t="str">
            <v>Corporate Development</v>
          </cell>
          <cell r="H143" t="str">
            <v>CD</v>
          </cell>
          <cell r="I143" t="str">
            <v>6</v>
          </cell>
          <cell r="J143">
            <v>35000</v>
          </cell>
          <cell r="K143" t="str">
            <v>Y</v>
          </cell>
          <cell r="L143">
            <v>17500</v>
          </cell>
          <cell r="M143">
            <v>8750</v>
          </cell>
          <cell r="N143">
            <v>8750</v>
          </cell>
          <cell r="P143">
            <v>17500</v>
          </cell>
          <cell r="Q143">
            <v>0</v>
          </cell>
          <cell r="T143">
            <v>8750</v>
          </cell>
          <cell r="U143">
            <v>0</v>
          </cell>
          <cell r="X143">
            <v>8750</v>
          </cell>
          <cell r="Y143">
            <v>0</v>
          </cell>
        </row>
        <row r="144">
          <cell r="A144">
            <v>137877</v>
          </cell>
          <cell r="B144" t="str">
            <v>Wilson,Corey T</v>
          </cell>
          <cell r="C144" t="str">
            <v>Manager, Wind &amp; GHG Markets</v>
          </cell>
          <cell r="D144" t="str">
            <v>ENM</v>
          </cell>
          <cell r="E144">
            <v>2604054000</v>
          </cell>
          <cell r="F144" t="str">
            <v>Rehn,David</v>
          </cell>
          <cell r="G144" t="str">
            <v>Analytical</v>
          </cell>
          <cell r="H144" t="str">
            <v>AN</v>
          </cell>
          <cell r="I144" t="str">
            <v>4</v>
          </cell>
          <cell r="J144">
            <v>15000</v>
          </cell>
          <cell r="K144" t="str">
            <v>Y</v>
          </cell>
          <cell r="L144">
            <v>7500</v>
          </cell>
          <cell r="M144">
            <v>3750</v>
          </cell>
          <cell r="N144">
            <v>3750</v>
          </cell>
          <cell r="P144">
            <v>7500</v>
          </cell>
          <cell r="Q144">
            <v>0</v>
          </cell>
          <cell r="T144">
            <v>3750</v>
          </cell>
          <cell r="U144">
            <v>0</v>
          </cell>
          <cell r="W144">
            <v>40852</v>
          </cell>
          <cell r="X144">
            <v>0</v>
          </cell>
          <cell r="Y144">
            <v>3750</v>
          </cell>
          <cell r="Z144" t="str">
            <v>Termed Nov 5, 2011</v>
          </cell>
        </row>
        <row r="145">
          <cell r="A145">
            <v>134336</v>
          </cell>
          <cell r="B145" t="str">
            <v>Windsor,Michael</v>
          </cell>
          <cell r="C145" t="str">
            <v>Director, Asset Growth</v>
          </cell>
          <cell r="D145" t="str">
            <v>EPC</v>
          </cell>
          <cell r="E145">
            <v>2602043000</v>
          </cell>
          <cell r="F145" t="str">
            <v>Ehlers,Rick</v>
          </cell>
          <cell r="G145" t="str">
            <v>Engineer</v>
          </cell>
          <cell r="H145" t="str">
            <v>EN</v>
          </cell>
          <cell r="I145" t="str">
            <v>6</v>
          </cell>
          <cell r="J145">
            <v>50000</v>
          </cell>
          <cell r="K145" t="str">
            <v>Y</v>
          </cell>
          <cell r="L145">
            <v>25000</v>
          </cell>
          <cell r="M145">
            <v>12500</v>
          </cell>
          <cell r="N145">
            <v>12500</v>
          </cell>
          <cell r="P145">
            <v>25000</v>
          </cell>
          <cell r="Q145">
            <v>0</v>
          </cell>
          <cell r="T145">
            <v>12500</v>
          </cell>
          <cell r="U145">
            <v>0</v>
          </cell>
          <cell r="X145">
            <v>12500</v>
          </cell>
          <cell r="Y145">
            <v>0</v>
          </cell>
        </row>
        <row r="146">
          <cell r="A146">
            <v>136858</v>
          </cell>
          <cell r="B146" t="str">
            <v>Wingate,Karla Dawn</v>
          </cell>
          <cell r="C146" t="str">
            <v>Mgr, Sponsorship &amp; Community</v>
          </cell>
          <cell r="D146" t="str">
            <v>ENM</v>
          </cell>
          <cell r="E146">
            <v>2604059110</v>
          </cell>
          <cell r="F146" t="str">
            <v>Bjarnason,Joanne</v>
          </cell>
          <cell r="G146" t="str">
            <v>Communications</v>
          </cell>
          <cell r="H146" t="str">
            <v>CC</v>
          </cell>
          <cell r="I146" t="str">
            <v>4</v>
          </cell>
          <cell r="J146">
            <v>10000</v>
          </cell>
          <cell r="K146" t="str">
            <v>Y</v>
          </cell>
          <cell r="L146">
            <v>5000</v>
          </cell>
          <cell r="M146">
            <v>2500</v>
          </cell>
          <cell r="N146">
            <v>2500</v>
          </cell>
          <cell r="P146">
            <v>5000</v>
          </cell>
          <cell r="Q146">
            <v>0</v>
          </cell>
          <cell r="R146" t="str">
            <v>MTIP on hold until return from Mat. leave - Oct 2010</v>
          </cell>
          <cell r="T146">
            <v>2500</v>
          </cell>
          <cell r="U146">
            <v>0</v>
          </cell>
          <cell r="X146">
            <v>2500</v>
          </cell>
          <cell r="Y146">
            <v>0</v>
          </cell>
        </row>
        <row r="147">
          <cell r="A147">
            <v>48129</v>
          </cell>
          <cell r="B147" t="str">
            <v>Winter,A W</v>
          </cell>
          <cell r="C147" t="str">
            <v>Mgr Transmission Projects Grp</v>
          </cell>
          <cell r="D147" t="str">
            <v>EPC</v>
          </cell>
          <cell r="E147">
            <v>2602041000</v>
          </cell>
          <cell r="F147" t="str">
            <v>Ehlers,Rick</v>
          </cell>
          <cell r="G147" t="str">
            <v>Engineer</v>
          </cell>
          <cell r="H147" t="str">
            <v>EN</v>
          </cell>
          <cell r="I147" t="str">
            <v>4</v>
          </cell>
          <cell r="J147">
            <v>10000</v>
          </cell>
          <cell r="K147" t="str">
            <v>Y</v>
          </cell>
          <cell r="L147">
            <v>5000</v>
          </cell>
          <cell r="M147">
            <v>2500</v>
          </cell>
          <cell r="N147">
            <v>2500</v>
          </cell>
          <cell r="P147">
            <v>5000</v>
          </cell>
          <cell r="Q147">
            <v>0</v>
          </cell>
          <cell r="S147">
            <v>40374</v>
          </cell>
          <cell r="T147">
            <v>0</v>
          </cell>
          <cell r="U147">
            <v>2500</v>
          </cell>
          <cell r="V147" t="str">
            <v>Termed July 15, 2010</v>
          </cell>
          <cell r="X147">
            <v>0</v>
          </cell>
          <cell r="Y147">
            <v>2500</v>
          </cell>
        </row>
        <row r="148">
          <cell r="A148">
            <v>138546</v>
          </cell>
          <cell r="B148" t="str">
            <v>Yanitski,Leanne C</v>
          </cell>
          <cell r="C148" t="str">
            <v>Director, Customer Care</v>
          </cell>
          <cell r="D148" t="str">
            <v>EEI</v>
          </cell>
          <cell r="E148">
            <v>2605075205</v>
          </cell>
          <cell r="F148" t="str">
            <v>Wellon,Keith</v>
          </cell>
          <cell r="G148" t="str">
            <v>Customer Service</v>
          </cell>
          <cell r="H148" t="str">
            <v>CS</v>
          </cell>
          <cell r="I148" t="str">
            <v>6</v>
          </cell>
          <cell r="J148">
            <v>45000</v>
          </cell>
          <cell r="K148" t="str">
            <v>Y</v>
          </cell>
          <cell r="L148">
            <v>22500</v>
          </cell>
          <cell r="M148">
            <v>11250</v>
          </cell>
          <cell r="N148">
            <v>11250</v>
          </cell>
          <cell r="O148">
            <v>39975</v>
          </cell>
          <cell r="P148">
            <v>0</v>
          </cell>
          <cell r="Q148">
            <v>22500</v>
          </cell>
          <cell r="R148" t="str">
            <v>Terminated June 11, 2009</v>
          </cell>
          <cell r="T148">
            <v>0</v>
          </cell>
          <cell r="U148">
            <v>11250</v>
          </cell>
          <cell r="X148">
            <v>0</v>
          </cell>
          <cell r="Y148">
            <v>11250</v>
          </cell>
        </row>
        <row r="149">
          <cell r="A149">
            <v>139122</v>
          </cell>
          <cell r="B149" t="str">
            <v>Bjarnason, Joanne</v>
          </cell>
          <cell r="C149" t="str">
            <v>VP Marketing</v>
          </cell>
          <cell r="D149" t="str">
            <v>ENM</v>
          </cell>
          <cell r="E149">
            <v>2603026000</v>
          </cell>
          <cell r="F149" t="str">
            <v>Holden, Gary</v>
          </cell>
          <cell r="G149" t="str">
            <v>Executive</v>
          </cell>
          <cell r="I149" t="str">
            <v>Exec</v>
          </cell>
          <cell r="J149">
            <v>90000</v>
          </cell>
          <cell r="K149" t="str">
            <v>Y</v>
          </cell>
          <cell r="L149">
            <v>45000</v>
          </cell>
          <cell r="M149">
            <v>22500</v>
          </cell>
          <cell r="N149">
            <v>22500</v>
          </cell>
          <cell r="P149">
            <v>45000</v>
          </cell>
          <cell r="Q149">
            <v>0</v>
          </cell>
          <cell r="T149">
            <v>22500</v>
          </cell>
          <cell r="U149">
            <v>0</v>
          </cell>
          <cell r="V149" t="str">
            <v>Termed Feb 16, 2011</v>
          </cell>
          <cell r="W149">
            <v>40590</v>
          </cell>
          <cell r="X149">
            <v>0</v>
          </cell>
          <cell r="Y149">
            <v>22500</v>
          </cell>
        </row>
        <row r="150">
          <cell r="A150">
            <v>137925</v>
          </cell>
          <cell r="B150" t="str">
            <v>Dubois,Dwayne</v>
          </cell>
          <cell r="C150" t="str">
            <v>Acting EVP Finance &amp; CFO</v>
          </cell>
          <cell r="D150" t="str">
            <v>ENM</v>
          </cell>
          <cell r="E150">
            <v>2600010000</v>
          </cell>
          <cell r="F150" t="str">
            <v>Holden, Gary</v>
          </cell>
          <cell r="G150" t="str">
            <v>Executive</v>
          </cell>
          <cell r="I150" t="str">
            <v>Exec</v>
          </cell>
          <cell r="J150">
            <v>120000</v>
          </cell>
          <cell r="K150" t="str">
            <v>Y</v>
          </cell>
          <cell r="L150">
            <v>60000</v>
          </cell>
          <cell r="M150">
            <v>30000</v>
          </cell>
          <cell r="N150">
            <v>30000</v>
          </cell>
          <cell r="O150">
            <v>40040</v>
          </cell>
          <cell r="P150">
            <v>0</v>
          </cell>
          <cell r="Q150">
            <v>60000</v>
          </cell>
          <cell r="R150" t="str">
            <v>Termed Aug 15, 2009</v>
          </cell>
          <cell r="T150">
            <v>0</v>
          </cell>
          <cell r="U150">
            <v>30000</v>
          </cell>
          <cell r="X150">
            <v>0</v>
          </cell>
          <cell r="Y150">
            <v>30000</v>
          </cell>
        </row>
        <row r="151">
          <cell r="A151">
            <v>138442</v>
          </cell>
          <cell r="B151" t="str">
            <v>Wellon,Keith</v>
          </cell>
          <cell r="C151" t="str">
            <v>VP Customer Care</v>
          </cell>
          <cell r="D151" t="str">
            <v>ENM</v>
          </cell>
          <cell r="E151">
            <v>2600010000</v>
          </cell>
          <cell r="F151" t="str">
            <v>Holden, Gary</v>
          </cell>
          <cell r="G151" t="str">
            <v>Executive</v>
          </cell>
          <cell r="I151" t="str">
            <v>Exec</v>
          </cell>
          <cell r="J151">
            <v>100000</v>
          </cell>
          <cell r="L151">
            <v>50000</v>
          </cell>
          <cell r="M151">
            <v>25000</v>
          </cell>
          <cell r="N151">
            <v>25000</v>
          </cell>
          <cell r="O151">
            <v>40108</v>
          </cell>
          <cell r="P151">
            <v>0</v>
          </cell>
          <cell r="Q151">
            <v>50000</v>
          </cell>
          <cell r="R151" t="str">
            <v>Termed Oct 22/09</v>
          </cell>
          <cell r="T151">
            <v>0</v>
          </cell>
          <cell r="U151">
            <v>25000</v>
          </cell>
          <cell r="X151">
            <v>0</v>
          </cell>
          <cell r="Y151">
            <v>25000</v>
          </cell>
        </row>
        <row r="152">
          <cell r="A152">
            <v>135533</v>
          </cell>
          <cell r="B152" t="str">
            <v>Kurchina,Erin</v>
          </cell>
          <cell r="C152" t="str">
            <v>VP Human Resources</v>
          </cell>
          <cell r="D152" t="str">
            <v>ENM</v>
          </cell>
          <cell r="E152">
            <v>2601021000</v>
          </cell>
          <cell r="F152" t="str">
            <v>Holden, Gary</v>
          </cell>
          <cell r="G152" t="str">
            <v>Executive</v>
          </cell>
          <cell r="I152" t="str">
            <v>Exec</v>
          </cell>
          <cell r="J152">
            <v>150000</v>
          </cell>
          <cell r="K152" t="str">
            <v>Y</v>
          </cell>
          <cell r="L152">
            <v>75000</v>
          </cell>
          <cell r="M152">
            <v>37500</v>
          </cell>
          <cell r="N152">
            <v>37500</v>
          </cell>
          <cell r="P152">
            <v>75000</v>
          </cell>
          <cell r="Q152">
            <v>0</v>
          </cell>
          <cell r="T152">
            <v>37500</v>
          </cell>
          <cell r="U152">
            <v>0</v>
          </cell>
          <cell r="X152">
            <v>37500</v>
          </cell>
          <cell r="Y152">
            <v>0</v>
          </cell>
        </row>
        <row r="153">
          <cell r="A153">
            <v>6</v>
          </cell>
          <cell r="B153" t="str">
            <v>Kadonaga,Wes</v>
          </cell>
          <cell r="C153" t="str">
            <v>VP, Transmission</v>
          </cell>
          <cell r="D153" t="str">
            <v>EPC</v>
          </cell>
          <cell r="E153">
            <v>2602041000</v>
          </cell>
          <cell r="F153" t="str">
            <v>Ehlers,Rick</v>
          </cell>
          <cell r="H153" t="str">
            <v>VP</v>
          </cell>
          <cell r="I153" t="str">
            <v>VP</v>
          </cell>
          <cell r="J153">
            <v>60000</v>
          </cell>
          <cell r="K153" t="str">
            <v>Y</v>
          </cell>
          <cell r="L153">
            <v>30000</v>
          </cell>
          <cell r="M153">
            <v>15000</v>
          </cell>
          <cell r="N153">
            <v>15000</v>
          </cell>
          <cell r="P153">
            <v>30000</v>
          </cell>
          <cell r="Q153">
            <v>0</v>
          </cell>
          <cell r="T153">
            <v>15000</v>
          </cell>
          <cell r="U153">
            <v>0</v>
          </cell>
          <cell r="X153">
            <v>15000</v>
          </cell>
          <cell r="Y153">
            <v>0</v>
          </cell>
        </row>
        <row r="154">
          <cell r="A154">
            <v>14</v>
          </cell>
          <cell r="B154" t="str">
            <v>Li,Jack</v>
          </cell>
          <cell r="C154" t="str">
            <v>VP, Distribution</v>
          </cell>
          <cell r="D154" t="str">
            <v>EPC</v>
          </cell>
          <cell r="E154">
            <v>2602043000</v>
          </cell>
          <cell r="F154" t="str">
            <v>Ehlers,Rick</v>
          </cell>
          <cell r="H154" t="str">
            <v>VP</v>
          </cell>
          <cell r="I154" t="str">
            <v>VP</v>
          </cell>
          <cell r="J154">
            <v>60000</v>
          </cell>
          <cell r="K154" t="str">
            <v>Y</v>
          </cell>
          <cell r="L154">
            <v>30000</v>
          </cell>
          <cell r="M154">
            <v>15000</v>
          </cell>
          <cell r="N154">
            <v>15000</v>
          </cell>
          <cell r="P154">
            <v>30000</v>
          </cell>
          <cell r="Q154">
            <v>0</v>
          </cell>
          <cell r="T154">
            <v>15000</v>
          </cell>
          <cell r="U154">
            <v>0</v>
          </cell>
          <cell r="X154">
            <v>15000</v>
          </cell>
          <cell r="Y154">
            <v>0</v>
          </cell>
        </row>
        <row r="155">
          <cell r="A155">
            <v>137461</v>
          </cell>
          <cell r="B155" t="str">
            <v>McKee,James</v>
          </cell>
          <cell r="C155" t="str">
            <v>VP, Commercial Development</v>
          </cell>
          <cell r="D155" t="str">
            <v>EEC</v>
          </cell>
          <cell r="E155">
            <v>2604052300</v>
          </cell>
          <cell r="F155" t="str">
            <v>Gillies,Darwin</v>
          </cell>
          <cell r="H155" t="str">
            <v>VP</v>
          </cell>
          <cell r="I155" t="str">
            <v>VP</v>
          </cell>
          <cell r="J155">
            <v>70000</v>
          </cell>
          <cell r="K155" t="str">
            <v>Y</v>
          </cell>
          <cell r="L155">
            <v>35000</v>
          </cell>
          <cell r="M155">
            <v>17500</v>
          </cell>
          <cell r="N155">
            <v>17500</v>
          </cell>
          <cell r="P155">
            <v>35000</v>
          </cell>
          <cell r="Q155">
            <v>0</v>
          </cell>
          <cell r="T155">
            <v>17500</v>
          </cell>
          <cell r="U155">
            <v>0</v>
          </cell>
          <cell r="X155">
            <v>17500</v>
          </cell>
          <cell r="Y155">
            <v>0</v>
          </cell>
        </row>
        <row r="156">
          <cell r="A156">
            <v>138050</v>
          </cell>
          <cell r="B156" t="str">
            <v>Sullivan,Doug</v>
          </cell>
          <cell r="C156" t="str">
            <v>VP, Technologies</v>
          </cell>
          <cell r="D156" t="str">
            <v>EEC</v>
          </cell>
          <cell r="E156">
            <v>2604052007</v>
          </cell>
          <cell r="F156" t="str">
            <v>Rehn,David</v>
          </cell>
          <cell r="H156" t="str">
            <v>VP</v>
          </cell>
          <cell r="I156" t="str">
            <v>VP</v>
          </cell>
          <cell r="J156">
            <v>100000</v>
          </cell>
          <cell r="K156" t="str">
            <v>Y</v>
          </cell>
          <cell r="L156">
            <v>50000</v>
          </cell>
          <cell r="M156">
            <v>25000</v>
          </cell>
          <cell r="N156">
            <v>25000</v>
          </cell>
          <cell r="P156">
            <v>50000</v>
          </cell>
          <cell r="Q156">
            <v>0</v>
          </cell>
          <cell r="S156">
            <v>40660</v>
          </cell>
          <cell r="T156">
            <v>0</v>
          </cell>
          <cell r="U156">
            <v>25000</v>
          </cell>
          <cell r="V156" t="str">
            <v>Termed April 27, 2011</v>
          </cell>
          <cell r="X156">
            <v>0</v>
          </cell>
          <cell r="Y156">
            <v>25000</v>
          </cell>
        </row>
        <row r="157">
          <cell r="A157">
            <v>20</v>
          </cell>
          <cell r="B157" t="str">
            <v>Nesbitt,Roy</v>
          </cell>
          <cell r="C157" t="str">
            <v>VP, AMI</v>
          </cell>
          <cell r="D157" t="str">
            <v>EEI</v>
          </cell>
          <cell r="E157">
            <v>2605075205</v>
          </cell>
          <cell r="F157" t="str">
            <v>Wellon,Keith</v>
          </cell>
          <cell r="H157" t="str">
            <v>VP</v>
          </cell>
          <cell r="I157" t="str">
            <v>VP</v>
          </cell>
          <cell r="J157">
            <v>75000</v>
          </cell>
          <cell r="K157" t="str">
            <v>Y</v>
          </cell>
          <cell r="L157">
            <v>37500</v>
          </cell>
          <cell r="M157">
            <v>18750</v>
          </cell>
          <cell r="N157">
            <v>18750</v>
          </cell>
          <cell r="P157">
            <v>37500</v>
          </cell>
          <cell r="Q157">
            <v>0</v>
          </cell>
          <cell r="S157">
            <v>40376</v>
          </cell>
          <cell r="T157">
            <v>0</v>
          </cell>
          <cell r="U157">
            <v>18750</v>
          </cell>
          <cell r="V157" t="str">
            <v>Termed July 17, 2010</v>
          </cell>
          <cell r="X157">
            <v>0</v>
          </cell>
          <cell r="Y157">
            <v>18750</v>
          </cell>
        </row>
        <row r="158">
          <cell r="A158">
            <v>137888</v>
          </cell>
          <cell r="B158" t="str">
            <v>Brimble,Richard</v>
          </cell>
          <cell r="C158" t="str">
            <v>VP, Treasurer</v>
          </cell>
          <cell r="D158" t="str">
            <v>ENM</v>
          </cell>
          <cell r="E158">
            <v>2601031500</v>
          </cell>
          <cell r="F158" t="str">
            <v>Dubois,Dwayne</v>
          </cell>
          <cell r="H158" t="str">
            <v>VP</v>
          </cell>
          <cell r="I158" t="str">
            <v>VP</v>
          </cell>
          <cell r="J158">
            <v>70000</v>
          </cell>
          <cell r="K158" t="str">
            <v>Y</v>
          </cell>
          <cell r="L158">
            <v>35000</v>
          </cell>
          <cell r="M158">
            <v>17500</v>
          </cell>
          <cell r="N158">
            <v>17500</v>
          </cell>
          <cell r="P158">
            <v>35000</v>
          </cell>
          <cell r="Q158">
            <v>0</v>
          </cell>
          <cell r="T158">
            <v>17500</v>
          </cell>
          <cell r="U158">
            <v>0</v>
          </cell>
          <cell r="X158">
            <v>17500</v>
          </cell>
          <cell r="Y158">
            <v>0</v>
          </cell>
        </row>
        <row r="159">
          <cell r="A159">
            <v>138275</v>
          </cell>
          <cell r="B159" t="str">
            <v>Woroniuk,Scott</v>
          </cell>
          <cell r="C159" t="str">
            <v>VP, Business Development</v>
          </cell>
          <cell r="D159" t="str">
            <v>ENM</v>
          </cell>
          <cell r="E159">
            <v>2608038600</v>
          </cell>
          <cell r="F159" t="str">
            <v>Rehn,David</v>
          </cell>
          <cell r="H159" t="str">
            <v>VP</v>
          </cell>
          <cell r="I159" t="str">
            <v>VP</v>
          </cell>
          <cell r="J159">
            <v>60000</v>
          </cell>
          <cell r="K159" t="str">
            <v>Y</v>
          </cell>
          <cell r="L159">
            <v>30000</v>
          </cell>
          <cell r="M159">
            <v>15000</v>
          </cell>
          <cell r="N159">
            <v>15000</v>
          </cell>
          <cell r="P159">
            <v>30000</v>
          </cell>
          <cell r="Q159">
            <v>0</v>
          </cell>
          <cell r="T159">
            <v>15000</v>
          </cell>
          <cell r="U159">
            <v>0</v>
          </cell>
          <cell r="W159">
            <v>40793</v>
          </cell>
          <cell r="X159">
            <v>0</v>
          </cell>
          <cell r="Y159">
            <v>15000</v>
          </cell>
          <cell r="Z159" t="str">
            <v>Termed Sept 7, 2011</v>
          </cell>
        </row>
        <row r="160">
          <cell r="A160">
            <v>137840</v>
          </cell>
          <cell r="B160" t="str">
            <v>McKay,Ray</v>
          </cell>
          <cell r="C160" t="str">
            <v>VP, Business Development</v>
          </cell>
          <cell r="D160" t="str">
            <v>ENM</v>
          </cell>
          <cell r="E160">
            <v>2608038100</v>
          </cell>
          <cell r="F160" t="str">
            <v>Rehn,David</v>
          </cell>
          <cell r="H160" t="str">
            <v>VP</v>
          </cell>
          <cell r="I160" t="str">
            <v>VP</v>
          </cell>
          <cell r="L160">
            <v>0</v>
          </cell>
          <cell r="M160">
            <v>0</v>
          </cell>
          <cell r="N160">
            <v>0</v>
          </cell>
          <cell r="P160">
            <v>0</v>
          </cell>
          <cell r="Q160">
            <v>0</v>
          </cell>
          <cell r="T160">
            <v>0</v>
          </cell>
          <cell r="U160">
            <v>0</v>
          </cell>
          <cell r="X160">
            <v>0</v>
          </cell>
          <cell r="Y160">
            <v>0</v>
          </cell>
        </row>
        <row r="161">
          <cell r="A161">
            <v>138337</v>
          </cell>
          <cell r="B161" t="str">
            <v>Pfeifer,Kim</v>
          </cell>
          <cell r="C161" t="str">
            <v>VP, District Energy</v>
          </cell>
          <cell r="D161" t="str">
            <v>ENM</v>
          </cell>
          <cell r="E161">
            <v>2608038100</v>
          </cell>
          <cell r="F161" t="str">
            <v>Rehn,David</v>
          </cell>
          <cell r="H161" t="str">
            <v>VP</v>
          </cell>
          <cell r="I161" t="str">
            <v>VP</v>
          </cell>
          <cell r="J161">
            <v>80000</v>
          </cell>
          <cell r="K161" t="str">
            <v>Y</v>
          </cell>
          <cell r="L161">
            <v>40000</v>
          </cell>
          <cell r="M161">
            <v>20000</v>
          </cell>
          <cell r="N161">
            <v>20000</v>
          </cell>
          <cell r="P161">
            <v>40000</v>
          </cell>
          <cell r="Q161">
            <v>0</v>
          </cell>
          <cell r="T161">
            <v>20000</v>
          </cell>
          <cell r="U161">
            <v>0</v>
          </cell>
          <cell r="W161">
            <v>40575</v>
          </cell>
          <cell r="X161">
            <v>0</v>
          </cell>
          <cell r="Y161">
            <v>20000</v>
          </cell>
          <cell r="Z161" t="str">
            <v>Termed Feb 1, 2011</v>
          </cell>
        </row>
        <row r="162">
          <cell r="A162">
            <v>138009</v>
          </cell>
          <cell r="B162" t="str">
            <v>Enns,Lonnie</v>
          </cell>
          <cell r="C162" t="str">
            <v>VP, Commodities</v>
          </cell>
          <cell r="D162" t="str">
            <v>EEC</v>
          </cell>
          <cell r="E162">
            <v>2604054000</v>
          </cell>
          <cell r="F162" t="str">
            <v>Rehn,David</v>
          </cell>
          <cell r="H162" t="str">
            <v>VP</v>
          </cell>
          <cell r="I162" t="str">
            <v>VP</v>
          </cell>
          <cell r="J162">
            <v>250000</v>
          </cell>
          <cell r="K162" t="str">
            <v>Y</v>
          </cell>
          <cell r="L162">
            <v>125000</v>
          </cell>
          <cell r="M162">
            <v>62500</v>
          </cell>
          <cell r="N162">
            <v>62500</v>
          </cell>
          <cell r="P162">
            <v>125000</v>
          </cell>
          <cell r="Q162">
            <v>0</v>
          </cell>
          <cell r="T162">
            <v>62500</v>
          </cell>
          <cell r="U162">
            <v>0</v>
          </cell>
          <cell r="X162">
            <v>62500</v>
          </cell>
          <cell r="Y162">
            <v>0</v>
          </cell>
        </row>
        <row r="163">
          <cell r="A163">
            <v>138238</v>
          </cell>
          <cell r="B163" t="str">
            <v>Emes,Deborah</v>
          </cell>
          <cell r="C163" t="str">
            <v>VP Regulatory</v>
          </cell>
          <cell r="D163" t="str">
            <v>ENM</v>
          </cell>
          <cell r="E163">
            <v>2603022000</v>
          </cell>
          <cell r="F163" t="str">
            <v>Hemstock,Robert</v>
          </cell>
          <cell r="H163" t="str">
            <v>VP</v>
          </cell>
          <cell r="I163" t="str">
            <v>VP</v>
          </cell>
          <cell r="J163">
            <v>80000</v>
          </cell>
          <cell r="K163" t="str">
            <v>Y</v>
          </cell>
          <cell r="L163">
            <v>40000</v>
          </cell>
          <cell r="M163">
            <v>20000</v>
          </cell>
          <cell r="N163">
            <v>20000</v>
          </cell>
          <cell r="P163">
            <v>40000</v>
          </cell>
          <cell r="Q163">
            <v>0</v>
          </cell>
          <cell r="T163">
            <v>20000</v>
          </cell>
          <cell r="U163">
            <v>0</v>
          </cell>
          <cell r="X163">
            <v>20000</v>
          </cell>
          <cell r="Y163">
            <v>0</v>
          </cell>
        </row>
        <row r="164">
          <cell r="A164">
            <v>137687</v>
          </cell>
          <cell r="B164" t="str">
            <v>Piercy,Jeff</v>
          </cell>
          <cell r="C164" t="str">
            <v>VP Legal</v>
          </cell>
          <cell r="D164" t="str">
            <v>ENM</v>
          </cell>
          <cell r="E164">
            <v>2603023000</v>
          </cell>
          <cell r="F164" t="str">
            <v>Hemstock,Robert</v>
          </cell>
          <cell r="H164" t="str">
            <v>VP</v>
          </cell>
          <cell r="I164" t="str">
            <v>VP</v>
          </cell>
          <cell r="J164">
            <v>60000</v>
          </cell>
          <cell r="K164" t="str">
            <v>Y</v>
          </cell>
          <cell r="L164">
            <v>30000</v>
          </cell>
          <cell r="M164">
            <v>15000</v>
          </cell>
          <cell r="N164">
            <v>15000</v>
          </cell>
          <cell r="P164">
            <v>30000</v>
          </cell>
          <cell r="Q164">
            <v>0</v>
          </cell>
          <cell r="T164">
            <v>15000</v>
          </cell>
          <cell r="U164">
            <v>0</v>
          </cell>
          <cell r="X164">
            <v>15000</v>
          </cell>
          <cell r="Y164">
            <v>0</v>
          </cell>
        </row>
        <row r="166">
          <cell r="A166" t="str">
            <v>MTIP GRANTS FOR NEW HIRES 2009</v>
          </cell>
          <cell r="X166">
            <v>0</v>
          </cell>
          <cell r="Y166">
            <v>0</v>
          </cell>
        </row>
        <row r="167">
          <cell r="A167">
            <v>139160</v>
          </cell>
          <cell r="B167" t="str">
            <v>De Geeter, Scott</v>
          </cell>
          <cell r="C167" t="str">
            <v>Manager, Project Controls</v>
          </cell>
          <cell r="D167" t="str">
            <v>ENM</v>
          </cell>
          <cell r="E167">
            <v>2608038000</v>
          </cell>
          <cell r="F167" t="str">
            <v>Rehn,David</v>
          </cell>
          <cell r="G167" t="str">
            <v>Accounting &amp; Finance</v>
          </cell>
          <cell r="H167" t="str">
            <v>AF</v>
          </cell>
          <cell r="I167">
            <v>4</v>
          </cell>
          <cell r="J167">
            <v>10000</v>
          </cell>
          <cell r="K167" t="str">
            <v>Y</v>
          </cell>
          <cell r="L167">
            <v>5000</v>
          </cell>
          <cell r="M167">
            <v>2500</v>
          </cell>
          <cell r="N167">
            <v>2500</v>
          </cell>
          <cell r="P167">
            <v>5000</v>
          </cell>
          <cell r="Q167">
            <v>0</v>
          </cell>
          <cell r="T167">
            <v>2500</v>
          </cell>
          <cell r="U167">
            <v>0</v>
          </cell>
          <cell r="X167">
            <v>2500</v>
          </cell>
          <cell r="Y167">
            <v>0</v>
          </cell>
        </row>
        <row r="168">
          <cell r="A168">
            <v>139201</v>
          </cell>
          <cell r="B168" t="str">
            <v>Scott, Dorothy</v>
          </cell>
          <cell r="C168" t="str">
            <v>Manager, Accounting Research &amp; Compliance</v>
          </cell>
          <cell r="D168" t="str">
            <v>ENM</v>
          </cell>
          <cell r="E168">
            <v>2601036000</v>
          </cell>
          <cell r="F168" t="str">
            <v>Dubois,Dwayne</v>
          </cell>
          <cell r="G168" t="str">
            <v>Accounting &amp; Finance</v>
          </cell>
          <cell r="H168" t="str">
            <v>AF</v>
          </cell>
          <cell r="I168">
            <v>4</v>
          </cell>
          <cell r="J168">
            <v>5000</v>
          </cell>
          <cell r="L168">
            <v>2500</v>
          </cell>
          <cell r="M168">
            <v>1250</v>
          </cell>
          <cell r="N168">
            <v>1250</v>
          </cell>
          <cell r="P168">
            <v>2500</v>
          </cell>
          <cell r="Q168">
            <v>0</v>
          </cell>
          <cell r="S168">
            <v>40341</v>
          </cell>
          <cell r="T168">
            <v>0</v>
          </cell>
          <cell r="U168">
            <v>1250</v>
          </cell>
          <cell r="V168" t="str">
            <v>Termed June 12, 2010</v>
          </cell>
          <cell r="X168">
            <v>0</v>
          </cell>
          <cell r="Y168">
            <v>1250</v>
          </cell>
        </row>
        <row r="169">
          <cell r="A169">
            <v>139305</v>
          </cell>
          <cell r="B169" t="str">
            <v>Todd,Ian</v>
          </cell>
          <cell r="C169" t="str">
            <v>Vice President, Government &amp; Media Relations</v>
          </cell>
          <cell r="D169" t="str">
            <v>ENM</v>
          </cell>
          <cell r="E169">
            <v>2603025000</v>
          </cell>
          <cell r="F169" t="str">
            <v>Holden,Gary</v>
          </cell>
          <cell r="H169" t="str">
            <v>VP</v>
          </cell>
          <cell r="I169" t="str">
            <v>VP</v>
          </cell>
          <cell r="J169">
            <v>125000</v>
          </cell>
          <cell r="L169">
            <v>62500</v>
          </cell>
          <cell r="M169">
            <v>31250</v>
          </cell>
          <cell r="N169">
            <v>31250</v>
          </cell>
          <cell r="P169">
            <v>62500</v>
          </cell>
          <cell r="Q169">
            <v>0</v>
          </cell>
          <cell r="T169">
            <v>31250</v>
          </cell>
          <cell r="U169">
            <v>0</v>
          </cell>
          <cell r="X169">
            <v>31250</v>
          </cell>
          <cell r="Y169">
            <v>0</v>
          </cell>
        </row>
        <row r="170">
          <cell r="A170">
            <v>139146</v>
          </cell>
          <cell r="B170" t="str">
            <v>Likness, Leanne</v>
          </cell>
          <cell r="C170" t="str">
            <v>Corporate Secretary</v>
          </cell>
          <cell r="D170" t="str">
            <v>ENM</v>
          </cell>
          <cell r="F170" t="str">
            <v>Board</v>
          </cell>
          <cell r="H170" t="str">
            <v>AD</v>
          </cell>
          <cell r="I170">
            <v>6</v>
          </cell>
          <cell r="J170">
            <v>30000</v>
          </cell>
          <cell r="L170">
            <v>15000</v>
          </cell>
          <cell r="M170">
            <v>7500</v>
          </cell>
          <cell r="N170">
            <v>7500</v>
          </cell>
          <cell r="P170">
            <v>15000</v>
          </cell>
          <cell r="Q170">
            <v>0</v>
          </cell>
          <cell r="T170">
            <v>7500</v>
          </cell>
          <cell r="U170">
            <v>0</v>
          </cell>
          <cell r="W170">
            <v>40807</v>
          </cell>
          <cell r="X170">
            <v>0</v>
          </cell>
          <cell r="Y170">
            <v>7500</v>
          </cell>
          <cell r="Z170" t="str">
            <v>Termed Sep 21, 2011</v>
          </cell>
        </row>
        <row r="180">
          <cell r="A180" t="str">
            <v>Totals</v>
          </cell>
          <cell r="J180">
            <v>4386500</v>
          </cell>
          <cell r="L180">
            <v>2193250</v>
          </cell>
          <cell r="M180">
            <v>1096625</v>
          </cell>
          <cell r="N180">
            <v>1096625</v>
          </cell>
          <cell r="P180">
            <v>1910250</v>
          </cell>
          <cell r="Q180">
            <v>283000</v>
          </cell>
          <cell r="T180">
            <v>832625</v>
          </cell>
          <cell r="U180">
            <v>264000</v>
          </cell>
          <cell r="X180">
            <v>727375</v>
          </cell>
          <cell r="Y180">
            <v>369250</v>
          </cell>
        </row>
        <row r="181">
          <cell r="I181" t="str">
            <v>in year</v>
          </cell>
          <cell r="J181">
            <v>170000</v>
          </cell>
          <cell r="P181">
            <v>85000</v>
          </cell>
          <cell r="Q181">
            <v>0</v>
          </cell>
          <cell r="T181">
            <v>41250</v>
          </cell>
          <cell r="X181">
            <v>33750</v>
          </cell>
        </row>
        <row r="182">
          <cell r="F182" t="str">
            <v>VP DR</v>
          </cell>
          <cell r="G182">
            <v>585000</v>
          </cell>
          <cell r="J182">
            <v>283000</v>
          </cell>
        </row>
        <row r="183">
          <cell r="G183">
            <v>3801500</v>
          </cell>
          <cell r="J183">
            <v>264000</v>
          </cell>
          <cell r="P183">
            <v>5000</v>
          </cell>
          <cell r="Q183" t="str">
            <v>leaves</v>
          </cell>
        </row>
        <row r="184">
          <cell r="F184" t="str">
            <v>New</v>
          </cell>
          <cell r="G184">
            <v>15000</v>
          </cell>
          <cell r="J184">
            <v>369250</v>
          </cell>
          <cell r="P184">
            <v>1905250</v>
          </cell>
          <cell r="Q184" t="str">
            <v>total payout less leaves</v>
          </cell>
        </row>
        <row r="185">
          <cell r="F185" t="str">
            <v>Balance</v>
          </cell>
          <cell r="G185">
            <v>3786500</v>
          </cell>
          <cell r="J185">
            <v>3470250</v>
          </cell>
        </row>
        <row r="186">
          <cell r="F186" t="str">
            <v>HRC Report</v>
          </cell>
          <cell r="G186">
            <v>3751500</v>
          </cell>
        </row>
        <row r="187">
          <cell r="F187" t="str">
            <v>Difference</v>
          </cell>
          <cell r="G187">
            <v>35000</v>
          </cell>
          <cell r="J187" t="str">
            <v>Average MTIP</v>
          </cell>
        </row>
        <row r="188">
          <cell r="I188">
            <v>1</v>
          </cell>
          <cell r="J188">
            <v>0</v>
          </cell>
        </row>
        <row r="189">
          <cell r="F189" t="str">
            <v>VP</v>
          </cell>
          <cell r="G189">
            <v>965000</v>
          </cell>
          <cell r="I189">
            <v>2</v>
          </cell>
          <cell r="J189">
            <v>0</v>
          </cell>
        </row>
        <row r="190">
          <cell r="I190">
            <v>3</v>
          </cell>
          <cell r="J190" t="e">
            <v>#REF!</v>
          </cell>
        </row>
        <row r="191">
          <cell r="I191" t="str">
            <v>3S</v>
          </cell>
          <cell r="J191">
            <v>0</v>
          </cell>
        </row>
        <row r="192">
          <cell r="I192">
            <v>4</v>
          </cell>
          <cell r="J192" t="e">
            <v>#REF!</v>
          </cell>
        </row>
        <row r="193">
          <cell r="I193">
            <v>6</v>
          </cell>
          <cell r="J193" t="e">
            <v>#REF!</v>
          </cell>
        </row>
        <row r="194">
          <cell r="I194" t="str">
            <v>VP</v>
          </cell>
          <cell r="J194" t="e">
            <v>#REF!</v>
          </cell>
        </row>
        <row r="195">
          <cell r="I195" t="str">
            <v>VPDR</v>
          </cell>
          <cell r="J195" t="e">
            <v>#REF!</v>
          </cell>
        </row>
      </sheetData>
      <sheetData sheetId="14">
        <row r="3">
          <cell r="A3">
            <v>137781</v>
          </cell>
          <cell r="B3" t="str">
            <v>Afaganis,James L</v>
          </cell>
          <cell r="C3" t="str">
            <v>Manager, Legal (EEC)</v>
          </cell>
          <cell r="D3" t="str">
            <v>ENMAX Corporation</v>
          </cell>
          <cell r="E3" t="str">
            <v>2603023050</v>
          </cell>
          <cell r="F3" t="str">
            <v>Hemstock,Robert N</v>
          </cell>
          <cell r="G3" t="str">
            <v>Lawyer</v>
          </cell>
          <cell r="H3" t="str">
            <v>LA</v>
          </cell>
          <cell r="I3">
            <v>4</v>
          </cell>
          <cell r="J3">
            <v>15000</v>
          </cell>
          <cell r="K3">
            <v>39435</v>
          </cell>
          <cell r="L3">
            <v>7500</v>
          </cell>
          <cell r="M3">
            <v>3750</v>
          </cell>
          <cell r="N3">
            <v>3750</v>
          </cell>
          <cell r="P3">
            <v>7500</v>
          </cell>
          <cell r="Q3">
            <v>0</v>
          </cell>
        </row>
        <row r="4">
          <cell r="A4">
            <v>135970</v>
          </cell>
          <cell r="B4" t="str">
            <v>Allen,Harley</v>
          </cell>
          <cell r="C4" t="str">
            <v>Business Analysis Manager</v>
          </cell>
          <cell r="D4" t="str">
            <v>ENMAX Corporation</v>
          </cell>
          <cell r="E4" t="str">
            <v>2608038100</v>
          </cell>
          <cell r="F4" t="str">
            <v>Rehn,David</v>
          </cell>
          <cell r="G4" t="str">
            <v>Corporate Development</v>
          </cell>
          <cell r="H4" t="str">
            <v>CD</v>
          </cell>
          <cell r="I4">
            <v>4</v>
          </cell>
          <cell r="J4">
            <v>12000</v>
          </cell>
          <cell r="K4">
            <v>39436</v>
          </cell>
          <cell r="L4">
            <v>6000</v>
          </cell>
          <cell r="M4">
            <v>3000</v>
          </cell>
          <cell r="N4">
            <v>3000</v>
          </cell>
          <cell r="P4">
            <v>6000</v>
          </cell>
          <cell r="Q4">
            <v>0</v>
          </cell>
        </row>
        <row r="5">
          <cell r="A5">
            <v>137996</v>
          </cell>
          <cell r="B5" t="str">
            <v>Anand,Brij M</v>
          </cell>
          <cell r="C5" t="str">
            <v>Director,  CommercialValuation</v>
          </cell>
          <cell r="D5" t="str">
            <v>ENMAX Corporation</v>
          </cell>
          <cell r="E5" t="str">
            <v>2608038100</v>
          </cell>
          <cell r="F5" t="str">
            <v>Rehn,David</v>
          </cell>
          <cell r="G5" t="str">
            <v>Corporate Development</v>
          </cell>
          <cell r="H5" t="str">
            <v>CD</v>
          </cell>
          <cell r="I5">
            <v>6</v>
          </cell>
          <cell r="J5">
            <v>40000</v>
          </cell>
          <cell r="K5">
            <v>39435</v>
          </cell>
          <cell r="L5">
            <v>20000</v>
          </cell>
          <cell r="M5">
            <v>10000</v>
          </cell>
          <cell r="N5">
            <v>10000</v>
          </cell>
          <cell r="P5">
            <v>20000</v>
          </cell>
          <cell r="Q5">
            <v>0</v>
          </cell>
        </row>
        <row r="6">
          <cell r="A6">
            <v>133750</v>
          </cell>
          <cell r="B6" t="str">
            <v>Anderson,Duncan</v>
          </cell>
          <cell r="C6" t="str">
            <v>Manager, Commercial Valuations</v>
          </cell>
          <cell r="D6" t="str">
            <v>ENMAX Corporation</v>
          </cell>
          <cell r="E6" t="str">
            <v>2608038100</v>
          </cell>
          <cell r="F6" t="str">
            <v>Rehn,David</v>
          </cell>
          <cell r="G6" t="str">
            <v>Corporate Development</v>
          </cell>
          <cell r="H6" t="str">
            <v>CD</v>
          </cell>
          <cell r="I6">
            <v>4</v>
          </cell>
          <cell r="J6">
            <v>12000</v>
          </cell>
          <cell r="K6">
            <v>39434</v>
          </cell>
          <cell r="L6">
            <v>6000</v>
          </cell>
          <cell r="M6">
            <v>3000</v>
          </cell>
          <cell r="N6">
            <v>3000</v>
          </cell>
          <cell r="O6">
            <v>39508</v>
          </cell>
          <cell r="P6">
            <v>0</v>
          </cell>
          <cell r="Q6">
            <v>6000</v>
          </cell>
        </row>
        <row r="7">
          <cell r="A7">
            <v>137489</v>
          </cell>
          <cell r="B7" t="str">
            <v>Anderson,Micheal</v>
          </cell>
          <cell r="C7" t="str">
            <v>Manager, IS EC &amp; EEC</v>
          </cell>
          <cell r="D7" t="str">
            <v>ENMAX Corporation</v>
          </cell>
          <cell r="E7" t="str">
            <v>2603033800</v>
          </cell>
          <cell r="F7" t="str">
            <v>Brown,Kevin W</v>
          </cell>
          <cell r="G7" t="str">
            <v>Information Services</v>
          </cell>
          <cell r="H7" t="str">
            <v>IS</v>
          </cell>
          <cell r="I7">
            <v>4</v>
          </cell>
          <cell r="J7">
            <v>10000</v>
          </cell>
          <cell r="K7">
            <v>39435</v>
          </cell>
          <cell r="L7">
            <v>5000</v>
          </cell>
          <cell r="M7">
            <v>2500</v>
          </cell>
          <cell r="N7">
            <v>2500</v>
          </cell>
          <cell r="P7">
            <v>5000</v>
          </cell>
          <cell r="Q7">
            <v>0</v>
          </cell>
        </row>
        <row r="8">
          <cell r="A8">
            <v>136709</v>
          </cell>
          <cell r="B8" t="str">
            <v>Andrusiw,Mike</v>
          </cell>
          <cell r="C8" t="str">
            <v>Senior Eng.. Sys. Dist. Plan'g</v>
          </cell>
          <cell r="D8" t="str">
            <v>ENMAX Power Corporation</v>
          </cell>
          <cell r="E8" t="str">
            <v>2602043100</v>
          </cell>
          <cell r="F8" t="str">
            <v>Wellon,Keith</v>
          </cell>
          <cell r="G8" t="str">
            <v>Engineering</v>
          </cell>
          <cell r="H8" t="str">
            <v>EN</v>
          </cell>
          <cell r="I8" t="str">
            <v>S</v>
          </cell>
          <cell r="J8">
            <v>5000</v>
          </cell>
          <cell r="K8">
            <v>39435</v>
          </cell>
          <cell r="L8">
            <v>2500</v>
          </cell>
          <cell r="M8">
            <v>1250</v>
          </cell>
          <cell r="N8">
            <v>1250</v>
          </cell>
          <cell r="P8">
            <v>2500</v>
          </cell>
          <cell r="Q8">
            <v>0</v>
          </cell>
        </row>
        <row r="9">
          <cell r="A9">
            <v>105376</v>
          </cell>
          <cell r="B9" t="str">
            <v>Apuzzo,Mark D</v>
          </cell>
          <cell r="C9" t="str">
            <v>Senior Engineer, Protection</v>
          </cell>
          <cell r="D9" t="str">
            <v>ENMAX Power Corporation</v>
          </cell>
          <cell r="E9" t="str">
            <v>2602041200</v>
          </cell>
          <cell r="F9" t="str">
            <v>Wellon,Keith</v>
          </cell>
          <cell r="G9" t="str">
            <v>Engineering</v>
          </cell>
          <cell r="H9" t="str">
            <v>EN</v>
          </cell>
          <cell r="I9" t="str">
            <v>S</v>
          </cell>
          <cell r="J9">
            <v>6000</v>
          </cell>
          <cell r="K9">
            <v>39455</v>
          </cell>
          <cell r="L9">
            <v>3000</v>
          </cell>
          <cell r="M9">
            <v>1500</v>
          </cell>
          <cell r="N9">
            <v>1500</v>
          </cell>
          <cell r="P9">
            <v>3000</v>
          </cell>
          <cell r="Q9">
            <v>0</v>
          </cell>
        </row>
        <row r="10">
          <cell r="A10">
            <v>135932</v>
          </cell>
          <cell r="B10" t="str">
            <v>Austin,Kim</v>
          </cell>
          <cell r="C10" t="str">
            <v>Financial Analyst</v>
          </cell>
          <cell r="D10" t="str">
            <v>ENMAX Corporation</v>
          </cell>
          <cell r="E10" t="str">
            <v>2601031300</v>
          </cell>
          <cell r="F10" t="str">
            <v>Hubick,Kim R</v>
          </cell>
          <cell r="G10" t="str">
            <v>Accounting/Finance</v>
          </cell>
          <cell r="H10" t="str">
            <v>AF</v>
          </cell>
          <cell r="I10">
            <v>3</v>
          </cell>
          <cell r="J10">
            <v>10000</v>
          </cell>
          <cell r="K10">
            <v>39434</v>
          </cell>
          <cell r="L10">
            <v>5000</v>
          </cell>
          <cell r="M10">
            <v>2500</v>
          </cell>
          <cell r="N10">
            <v>2500</v>
          </cell>
          <cell r="P10">
            <v>5000</v>
          </cell>
          <cell r="Q10">
            <v>0</v>
          </cell>
        </row>
        <row r="11">
          <cell r="A11">
            <v>138084</v>
          </cell>
          <cell r="B11" t="str">
            <v>Barfuss,Jeffrey W</v>
          </cell>
          <cell r="C11" t="str">
            <v>Tax Manager</v>
          </cell>
          <cell r="D11" t="str">
            <v>ENMAX Corporation</v>
          </cell>
          <cell r="E11" t="str">
            <v>2601036000</v>
          </cell>
          <cell r="F11" t="str">
            <v>Hubick,Kim R</v>
          </cell>
          <cell r="G11" t="str">
            <v>Accounting/Finance</v>
          </cell>
          <cell r="H11" t="str">
            <v>AF</v>
          </cell>
          <cell r="I11">
            <v>4</v>
          </cell>
          <cell r="J11">
            <v>10000</v>
          </cell>
          <cell r="K11">
            <v>39434</v>
          </cell>
          <cell r="L11">
            <v>5000</v>
          </cell>
          <cell r="M11">
            <v>2500</v>
          </cell>
          <cell r="N11">
            <v>2500</v>
          </cell>
          <cell r="O11">
            <v>39746</v>
          </cell>
          <cell r="P11">
            <v>0</v>
          </cell>
          <cell r="Q11">
            <v>5000</v>
          </cell>
        </row>
        <row r="12">
          <cell r="A12">
            <v>138273</v>
          </cell>
          <cell r="B12" t="str">
            <v>Beda,Gary</v>
          </cell>
          <cell r="C12" t="str">
            <v>Mgr, IS Wires &amp; RMS</v>
          </cell>
          <cell r="D12" t="str">
            <v>ENMAX Corporation</v>
          </cell>
          <cell r="E12" t="str">
            <v>2603033420</v>
          </cell>
          <cell r="F12" t="str">
            <v>Brown,Kevin W</v>
          </cell>
          <cell r="G12" t="str">
            <v>Information Services</v>
          </cell>
          <cell r="H12" t="str">
            <v>IS</v>
          </cell>
          <cell r="I12">
            <v>4</v>
          </cell>
          <cell r="J12">
            <v>10000</v>
          </cell>
          <cell r="K12">
            <v>39435</v>
          </cell>
          <cell r="L12">
            <v>5000</v>
          </cell>
          <cell r="M12">
            <v>2500</v>
          </cell>
          <cell r="N12">
            <v>2500</v>
          </cell>
          <cell r="P12">
            <v>5000</v>
          </cell>
          <cell r="Q12">
            <v>0</v>
          </cell>
        </row>
        <row r="13">
          <cell r="A13">
            <v>137006</v>
          </cell>
          <cell r="B13" t="str">
            <v>Bennett,Garry</v>
          </cell>
          <cell r="C13" t="str">
            <v>Manager, Human Resources (EC)</v>
          </cell>
          <cell r="D13" t="str">
            <v>ENMAX Corporation</v>
          </cell>
          <cell r="E13" t="str">
            <v>2601021000</v>
          </cell>
          <cell r="F13" t="str">
            <v>Ehlers,Rick</v>
          </cell>
          <cell r="G13" t="str">
            <v>Human Resources</v>
          </cell>
          <cell r="H13" t="str">
            <v>HR</v>
          </cell>
          <cell r="I13">
            <v>4</v>
          </cell>
          <cell r="J13">
            <v>12000</v>
          </cell>
          <cell r="K13">
            <v>39463</v>
          </cell>
          <cell r="L13">
            <v>6000</v>
          </cell>
          <cell r="M13">
            <v>3000</v>
          </cell>
          <cell r="N13">
            <v>3000</v>
          </cell>
          <cell r="P13">
            <v>6000</v>
          </cell>
          <cell r="Q13">
            <v>0</v>
          </cell>
        </row>
        <row r="14">
          <cell r="A14">
            <v>136982</v>
          </cell>
          <cell r="B14" t="str">
            <v>Berry,Andrew</v>
          </cell>
          <cell r="C14" t="str">
            <v>Rubik-Netweaver Administrator</v>
          </cell>
          <cell r="D14" t="str">
            <v>ENMAX Corporation</v>
          </cell>
          <cell r="E14" t="str">
            <v>2603033200</v>
          </cell>
          <cell r="F14" t="str">
            <v>Brown,Kevin W</v>
          </cell>
          <cell r="G14" t="str">
            <v>Information Services</v>
          </cell>
          <cell r="H14" t="str">
            <v>IS</v>
          </cell>
          <cell r="I14">
            <v>3</v>
          </cell>
          <cell r="J14">
            <v>10000</v>
          </cell>
          <cell r="K14">
            <v>39434</v>
          </cell>
          <cell r="L14">
            <v>5000</v>
          </cell>
          <cell r="M14">
            <v>2500</v>
          </cell>
          <cell r="N14">
            <v>2500</v>
          </cell>
          <cell r="P14">
            <v>5000</v>
          </cell>
          <cell r="Q14">
            <v>0</v>
          </cell>
        </row>
        <row r="15">
          <cell r="A15">
            <v>138133</v>
          </cell>
          <cell r="B15" t="str">
            <v>Borwick,Patrick Bruce</v>
          </cell>
          <cell r="C15" t="str">
            <v>Director, Trading</v>
          </cell>
          <cell r="D15" t="str">
            <v>ENMAX Energy Corporation</v>
          </cell>
          <cell r="E15" t="str">
            <v>2604054000</v>
          </cell>
          <cell r="F15" t="str">
            <v>Enns,Lonnie S</v>
          </cell>
          <cell r="G15" t="str">
            <v>Energy Supply</v>
          </cell>
          <cell r="H15" t="str">
            <v>ES</v>
          </cell>
          <cell r="I15">
            <v>6</v>
          </cell>
          <cell r="J15">
            <v>85000</v>
          </cell>
          <cell r="K15">
            <v>39435</v>
          </cell>
          <cell r="L15">
            <v>42500</v>
          </cell>
          <cell r="M15">
            <v>21250</v>
          </cell>
          <cell r="N15">
            <v>21250</v>
          </cell>
          <cell r="O15">
            <v>39638</v>
          </cell>
          <cell r="P15">
            <v>0</v>
          </cell>
          <cell r="Q15">
            <v>42500</v>
          </cell>
        </row>
        <row r="16">
          <cell r="A16">
            <v>138037</v>
          </cell>
          <cell r="B16" t="str">
            <v>Bourgeois,David A</v>
          </cell>
          <cell r="C16" t="str">
            <v>Financial Analyst</v>
          </cell>
          <cell r="D16" t="str">
            <v>ENMAX Corporation</v>
          </cell>
          <cell r="E16" t="str">
            <v>2601031400</v>
          </cell>
          <cell r="F16" t="str">
            <v>Hubick,Kim R</v>
          </cell>
          <cell r="G16" t="str">
            <v>Accounting/Finance</v>
          </cell>
          <cell r="H16" t="str">
            <v>AF</v>
          </cell>
          <cell r="I16">
            <v>3</v>
          </cell>
          <cell r="J16">
            <v>10000</v>
          </cell>
          <cell r="K16">
            <v>39435</v>
          </cell>
          <cell r="L16">
            <v>5000</v>
          </cell>
          <cell r="M16">
            <v>2500</v>
          </cell>
          <cell r="N16">
            <v>2500</v>
          </cell>
          <cell r="P16">
            <v>5000</v>
          </cell>
          <cell r="Q16">
            <v>0</v>
          </cell>
        </row>
        <row r="17">
          <cell r="A17">
            <v>137558</v>
          </cell>
          <cell r="B17" t="str">
            <v>Brady,Trent</v>
          </cell>
          <cell r="C17" t="str">
            <v>Team Lead, Logistics</v>
          </cell>
          <cell r="D17" t="str">
            <v>ENMAX Corporation</v>
          </cell>
          <cell r="E17" t="str">
            <v>2601032300</v>
          </cell>
          <cell r="F17" t="str">
            <v>Hubick,Kim R</v>
          </cell>
          <cell r="G17" t="str">
            <v>Supply Chain</v>
          </cell>
          <cell r="H17" t="str">
            <v>SC</v>
          </cell>
          <cell r="I17">
            <v>3</v>
          </cell>
          <cell r="J17">
            <v>10000</v>
          </cell>
          <cell r="K17">
            <v>39435</v>
          </cell>
          <cell r="L17">
            <v>5000</v>
          </cell>
          <cell r="M17">
            <v>2500</v>
          </cell>
          <cell r="N17">
            <v>2500</v>
          </cell>
          <cell r="P17">
            <v>5000</v>
          </cell>
          <cell r="Q17">
            <v>0</v>
          </cell>
        </row>
        <row r="18">
          <cell r="A18">
            <v>137888</v>
          </cell>
          <cell r="B18" t="str">
            <v>Brimble,Richard</v>
          </cell>
          <cell r="C18" t="str">
            <v>VP,Treasurer</v>
          </cell>
          <cell r="D18" t="str">
            <v>ENMAX Corporation</v>
          </cell>
          <cell r="E18" t="str">
            <v>2601031500</v>
          </cell>
          <cell r="F18" t="str">
            <v>Hubick,Kim R</v>
          </cell>
          <cell r="G18" t="str">
            <v>Executive</v>
          </cell>
          <cell r="I18" t="str">
            <v>VP</v>
          </cell>
          <cell r="J18">
            <v>70000</v>
          </cell>
          <cell r="K18">
            <v>39435</v>
          </cell>
          <cell r="L18">
            <v>35000</v>
          </cell>
          <cell r="M18">
            <v>17500</v>
          </cell>
          <cell r="N18">
            <v>17500</v>
          </cell>
          <cell r="P18">
            <v>35000</v>
          </cell>
          <cell r="Q18">
            <v>0</v>
          </cell>
        </row>
        <row r="19">
          <cell r="A19">
            <v>137862</v>
          </cell>
          <cell r="B19" t="str">
            <v>Brisson,Glenn I.</v>
          </cell>
          <cell r="C19" t="str">
            <v>Director, Business Development</v>
          </cell>
          <cell r="D19" t="str">
            <v>ENMAX Corporation</v>
          </cell>
          <cell r="E19" t="str">
            <v>2608038100</v>
          </cell>
          <cell r="F19" t="str">
            <v>Rehn,David</v>
          </cell>
          <cell r="G19" t="str">
            <v>Corporate Development</v>
          </cell>
          <cell r="H19" t="str">
            <v>CD</v>
          </cell>
          <cell r="I19">
            <v>6</v>
          </cell>
          <cell r="J19">
            <v>40000</v>
          </cell>
          <cell r="K19" t="str">
            <v/>
          </cell>
          <cell r="L19">
            <v>20000</v>
          </cell>
          <cell r="M19">
            <v>10000</v>
          </cell>
          <cell r="N19">
            <v>10000</v>
          </cell>
          <cell r="P19">
            <v>20000</v>
          </cell>
          <cell r="Q19">
            <v>0</v>
          </cell>
        </row>
        <row r="20">
          <cell r="A20">
            <v>137875</v>
          </cell>
          <cell r="B20" t="str">
            <v>Brown, Kevin</v>
          </cell>
          <cell r="C20" t="str">
            <v>VP, Information Systems</v>
          </cell>
          <cell r="D20" t="str">
            <v>ENMAX Corporation</v>
          </cell>
          <cell r="E20" t="str">
            <v>2603033000</v>
          </cell>
          <cell r="F20" t="str">
            <v>Holden,Gary</v>
          </cell>
          <cell r="G20" t="str">
            <v>Executive</v>
          </cell>
          <cell r="I20" t="str">
            <v>VPDR</v>
          </cell>
          <cell r="J20">
            <v>100000</v>
          </cell>
          <cell r="K20" t="str">
            <v/>
          </cell>
          <cell r="L20">
            <v>50000</v>
          </cell>
          <cell r="M20">
            <v>25000</v>
          </cell>
          <cell r="N20">
            <v>25000</v>
          </cell>
          <cell r="O20">
            <v>39661</v>
          </cell>
          <cell r="P20">
            <v>0</v>
          </cell>
          <cell r="Q20">
            <v>50000</v>
          </cell>
        </row>
        <row r="21">
          <cell r="A21">
            <v>71758</v>
          </cell>
          <cell r="B21" t="str">
            <v>Brown,Katherine M</v>
          </cell>
          <cell r="C21" t="str">
            <v>Specialist, Regulated Rate</v>
          </cell>
          <cell r="D21" t="str">
            <v>ENMAX Power Corporation</v>
          </cell>
          <cell r="E21" t="str">
            <v>2602045230</v>
          </cell>
          <cell r="F21" t="str">
            <v>Wellon,Keith</v>
          </cell>
          <cell r="G21" t="str">
            <v>Analytical</v>
          </cell>
          <cell r="H21" t="str">
            <v>AN</v>
          </cell>
          <cell r="I21">
            <v>3</v>
          </cell>
          <cell r="J21">
            <v>5000</v>
          </cell>
          <cell r="K21">
            <v>39449</v>
          </cell>
          <cell r="L21">
            <v>2500</v>
          </cell>
          <cell r="M21">
            <v>1250</v>
          </cell>
          <cell r="N21">
            <v>1250</v>
          </cell>
          <cell r="P21">
            <v>2500</v>
          </cell>
          <cell r="Q21">
            <v>0</v>
          </cell>
        </row>
        <row r="22">
          <cell r="A22">
            <v>138319</v>
          </cell>
          <cell r="B22" t="str">
            <v>Bryson,Doug</v>
          </cell>
          <cell r="C22" t="str">
            <v>Director, Business Dev, BC</v>
          </cell>
          <cell r="D22" t="str">
            <v>ENMAX Corporation</v>
          </cell>
          <cell r="E22" t="str">
            <v>2608038600</v>
          </cell>
          <cell r="F22" t="str">
            <v>Rehn,David</v>
          </cell>
          <cell r="G22" t="str">
            <v>Engineering</v>
          </cell>
          <cell r="H22" t="str">
            <v>EN</v>
          </cell>
          <cell r="I22">
            <v>6</v>
          </cell>
          <cell r="J22">
            <v>100000</v>
          </cell>
          <cell r="K22">
            <v>39434</v>
          </cell>
          <cell r="L22">
            <v>50000</v>
          </cell>
          <cell r="M22">
            <v>25000</v>
          </cell>
          <cell r="N22">
            <v>25000</v>
          </cell>
          <cell r="P22">
            <v>50000</v>
          </cell>
          <cell r="Q22">
            <v>0</v>
          </cell>
          <cell r="R22" t="str">
            <v>Milestones attached.  See EE file</v>
          </cell>
        </row>
        <row r="23">
          <cell r="A23">
            <v>132779</v>
          </cell>
          <cell r="B23" t="str">
            <v>Burness,Meghan J</v>
          </cell>
          <cell r="C23" t="str">
            <v>Reg Sales Manager Edmonton</v>
          </cell>
          <cell r="D23" t="str">
            <v>ENMAX Energy Corporation</v>
          </cell>
          <cell r="E23" t="str">
            <v>2604052310</v>
          </cell>
          <cell r="F23" t="str">
            <v>Gillies,Darwin J</v>
          </cell>
          <cell r="G23" t="str">
            <v>Marketing &amp; Sales</v>
          </cell>
          <cell r="H23" t="str">
            <v>MS</v>
          </cell>
          <cell r="I23">
            <v>4</v>
          </cell>
          <cell r="J23">
            <v>12000</v>
          </cell>
          <cell r="K23">
            <v>39434</v>
          </cell>
          <cell r="L23">
            <v>6000</v>
          </cell>
          <cell r="M23">
            <v>3000</v>
          </cell>
          <cell r="N23">
            <v>3000</v>
          </cell>
          <cell r="P23">
            <v>6000</v>
          </cell>
          <cell r="Q23">
            <v>0</v>
          </cell>
        </row>
        <row r="24">
          <cell r="A24">
            <v>62141</v>
          </cell>
          <cell r="B24" t="str">
            <v>Caza,Richard L</v>
          </cell>
          <cell r="C24" t="str">
            <v>Interim Manager, Meter Shop</v>
          </cell>
          <cell r="D24" t="str">
            <v>ENMAX Power Corporation</v>
          </cell>
          <cell r="E24" t="str">
            <v>2602045100</v>
          </cell>
          <cell r="F24" t="str">
            <v>Wellon,Keith</v>
          </cell>
          <cell r="G24" t="str">
            <v>Operations</v>
          </cell>
          <cell r="H24" t="str">
            <v>OP</v>
          </cell>
          <cell r="I24">
            <v>4</v>
          </cell>
          <cell r="J24">
            <v>10000</v>
          </cell>
          <cell r="K24">
            <v>39434</v>
          </cell>
          <cell r="L24">
            <v>5000</v>
          </cell>
          <cell r="M24">
            <v>2500</v>
          </cell>
          <cell r="N24">
            <v>2500</v>
          </cell>
          <cell r="P24">
            <v>5000</v>
          </cell>
          <cell r="Q24">
            <v>0</v>
          </cell>
        </row>
        <row r="25">
          <cell r="A25">
            <v>130780</v>
          </cell>
          <cell r="B25" t="str">
            <v>Chao,Ken</v>
          </cell>
          <cell r="C25" t="str">
            <v>Manager, Engineering</v>
          </cell>
          <cell r="D25" t="str">
            <v>ENMAX Power Corporation</v>
          </cell>
          <cell r="E25" t="str">
            <v>2607057500</v>
          </cell>
          <cell r="F25" t="str">
            <v>Wellon,Keith</v>
          </cell>
          <cell r="G25" t="str">
            <v>Engineering</v>
          </cell>
          <cell r="H25" t="str">
            <v>EN</v>
          </cell>
          <cell r="I25">
            <v>4</v>
          </cell>
          <cell r="J25">
            <v>15000</v>
          </cell>
          <cell r="K25">
            <v>39436</v>
          </cell>
          <cell r="L25">
            <v>7500</v>
          </cell>
          <cell r="M25">
            <v>3750</v>
          </cell>
          <cell r="N25">
            <v>3750</v>
          </cell>
          <cell r="P25">
            <v>7500</v>
          </cell>
          <cell r="Q25">
            <v>0</v>
          </cell>
        </row>
        <row r="26">
          <cell r="A26">
            <v>137976</v>
          </cell>
          <cell r="B26" t="str">
            <v>Chicilo,Kent</v>
          </cell>
          <cell r="C26" t="str">
            <v>Legal Counsel, EEC</v>
          </cell>
          <cell r="D26" t="str">
            <v>ENMAX Corporation</v>
          </cell>
          <cell r="E26" t="str">
            <v>2603023050</v>
          </cell>
          <cell r="F26" t="str">
            <v>Hemstock,Robert N</v>
          </cell>
          <cell r="G26" t="str">
            <v>Lawyer</v>
          </cell>
          <cell r="H26" t="str">
            <v>LA</v>
          </cell>
          <cell r="I26">
            <v>3</v>
          </cell>
          <cell r="J26">
            <v>5000</v>
          </cell>
          <cell r="K26">
            <v>39436</v>
          </cell>
          <cell r="L26">
            <v>2500</v>
          </cell>
          <cell r="M26">
            <v>1250</v>
          </cell>
          <cell r="N26">
            <v>1250</v>
          </cell>
          <cell r="P26">
            <v>2500</v>
          </cell>
          <cell r="Q26">
            <v>0</v>
          </cell>
        </row>
        <row r="27">
          <cell r="A27">
            <v>137408</v>
          </cell>
          <cell r="B27" t="str">
            <v>Chretien,Bruce P.</v>
          </cell>
          <cell r="C27" t="str">
            <v>Dir, Regulated Revenue Service</v>
          </cell>
          <cell r="D27" t="str">
            <v>ENMAX Power Corporation</v>
          </cell>
          <cell r="E27" t="str">
            <v>2602045205</v>
          </cell>
          <cell r="F27" t="str">
            <v>Wellon,Keith</v>
          </cell>
          <cell r="G27" t="str">
            <v>Operations</v>
          </cell>
          <cell r="H27" t="str">
            <v>OP</v>
          </cell>
          <cell r="I27">
            <v>6</v>
          </cell>
          <cell r="J27">
            <v>45000</v>
          </cell>
          <cell r="K27">
            <v>39435</v>
          </cell>
          <cell r="L27">
            <v>22500</v>
          </cell>
          <cell r="M27">
            <v>11250</v>
          </cell>
          <cell r="N27">
            <v>11250</v>
          </cell>
          <cell r="P27">
            <v>22500</v>
          </cell>
          <cell r="Q27">
            <v>0</v>
          </cell>
        </row>
        <row r="28">
          <cell r="A28">
            <v>103918</v>
          </cell>
          <cell r="B28" t="str">
            <v>Chui,Paul Wing Sang</v>
          </cell>
          <cell r="C28" t="str">
            <v>Manager, Planning &amp; Design</v>
          </cell>
          <cell r="D28" t="str">
            <v>ENMAX Power Corporation</v>
          </cell>
          <cell r="E28" t="str">
            <v>2602043650</v>
          </cell>
          <cell r="F28" t="str">
            <v>Wellon,Keith</v>
          </cell>
          <cell r="G28" t="str">
            <v>Engineering</v>
          </cell>
          <cell r="H28" t="str">
            <v>EN</v>
          </cell>
          <cell r="I28" t="str">
            <v>S</v>
          </cell>
          <cell r="J28">
            <v>6000</v>
          </cell>
          <cell r="K28">
            <v>39434</v>
          </cell>
          <cell r="L28">
            <v>3000</v>
          </cell>
          <cell r="M28">
            <v>1500</v>
          </cell>
          <cell r="N28">
            <v>1500</v>
          </cell>
          <cell r="P28">
            <v>3000</v>
          </cell>
          <cell r="Q28">
            <v>0</v>
          </cell>
        </row>
        <row r="29">
          <cell r="A29">
            <v>137955</v>
          </cell>
          <cell r="B29" t="str">
            <v>Clark,Lyndon Bud A</v>
          </cell>
          <cell r="C29" t="str">
            <v>Director, Finance (EEC)</v>
          </cell>
          <cell r="D29" t="str">
            <v>ENMAX Corporation</v>
          </cell>
          <cell r="E29" t="str">
            <v>2601031400</v>
          </cell>
          <cell r="F29" t="str">
            <v>Hubick,Kim R</v>
          </cell>
          <cell r="G29" t="str">
            <v>Accounting/Finance</v>
          </cell>
          <cell r="H29" t="str">
            <v>AF</v>
          </cell>
          <cell r="I29">
            <v>6</v>
          </cell>
          <cell r="J29">
            <v>30000</v>
          </cell>
          <cell r="K29" t="str">
            <v/>
          </cell>
          <cell r="L29">
            <v>15000</v>
          </cell>
          <cell r="M29">
            <v>7500</v>
          </cell>
          <cell r="N29">
            <v>7500</v>
          </cell>
          <cell r="P29">
            <v>15000</v>
          </cell>
          <cell r="Q29">
            <v>0</v>
          </cell>
        </row>
        <row r="30">
          <cell r="A30">
            <v>136456</v>
          </cell>
          <cell r="B30" t="str">
            <v>Cooper,Michael</v>
          </cell>
          <cell r="C30" t="str">
            <v>Dir ,Advanced Metering Infrast</v>
          </cell>
          <cell r="D30" t="str">
            <v>ENMAX Power Corporation</v>
          </cell>
          <cell r="E30" t="str">
            <v>2602045001</v>
          </cell>
          <cell r="F30" t="str">
            <v>Wellon,Keith</v>
          </cell>
          <cell r="G30" t="str">
            <v>Operations</v>
          </cell>
          <cell r="H30" t="str">
            <v>OP</v>
          </cell>
          <cell r="I30">
            <v>6</v>
          </cell>
          <cell r="J30">
            <v>45000</v>
          </cell>
          <cell r="K30">
            <v>39457</v>
          </cell>
          <cell r="L30">
            <v>22500</v>
          </cell>
          <cell r="M30">
            <v>11250</v>
          </cell>
          <cell r="N30">
            <v>11250</v>
          </cell>
          <cell r="O30">
            <v>39578</v>
          </cell>
          <cell r="P30">
            <v>0</v>
          </cell>
          <cell r="Q30">
            <v>22500</v>
          </cell>
        </row>
        <row r="31">
          <cell r="A31">
            <v>138145</v>
          </cell>
          <cell r="B31" t="str">
            <v>Coutts,Tracy D</v>
          </cell>
          <cell r="C31" t="str">
            <v>Mgr, Generation Assets</v>
          </cell>
          <cell r="D31" t="str">
            <v>ENMAX Energy Corporation</v>
          </cell>
          <cell r="E31" t="str">
            <v>2604054000</v>
          </cell>
          <cell r="F31" t="str">
            <v>Enns,Lonnie S</v>
          </cell>
          <cell r="G31" t="str">
            <v>Analytical</v>
          </cell>
          <cell r="H31" t="str">
            <v>AN</v>
          </cell>
          <cell r="I31">
            <v>4</v>
          </cell>
          <cell r="J31">
            <v>10000</v>
          </cell>
          <cell r="K31">
            <v>39435</v>
          </cell>
          <cell r="L31">
            <v>5000</v>
          </cell>
          <cell r="M31">
            <v>2500</v>
          </cell>
          <cell r="N31">
            <v>2500</v>
          </cell>
          <cell r="P31">
            <v>5000</v>
          </cell>
          <cell r="Q31">
            <v>0</v>
          </cell>
        </row>
        <row r="32">
          <cell r="A32">
            <v>137565</v>
          </cell>
          <cell r="B32" t="str">
            <v>Craig,K.Dean</v>
          </cell>
          <cell r="C32" t="str">
            <v>Projects Specialist Engineer</v>
          </cell>
          <cell r="D32" t="str">
            <v>ENMAX Power Corporation</v>
          </cell>
          <cell r="E32" t="str">
            <v>2602043201</v>
          </cell>
          <cell r="F32" t="str">
            <v>Wellon,Keith</v>
          </cell>
          <cell r="G32" t="str">
            <v>Engineering</v>
          </cell>
          <cell r="H32" t="str">
            <v>EN</v>
          </cell>
          <cell r="I32">
            <v>3</v>
          </cell>
          <cell r="J32">
            <v>7500</v>
          </cell>
          <cell r="K32">
            <v>39434</v>
          </cell>
          <cell r="L32">
            <v>3750</v>
          </cell>
          <cell r="M32">
            <v>1875</v>
          </cell>
          <cell r="N32">
            <v>1875</v>
          </cell>
          <cell r="P32">
            <v>3750</v>
          </cell>
          <cell r="Q32">
            <v>0</v>
          </cell>
        </row>
        <row r="33">
          <cell r="A33">
            <v>137613</v>
          </cell>
          <cell r="B33" t="str">
            <v>Cruickshank,Jodi</v>
          </cell>
          <cell r="C33" t="str">
            <v>Rubik - TL Contracts/Cust Care</v>
          </cell>
          <cell r="D33" t="str">
            <v>ENMAX Energy Corporation</v>
          </cell>
          <cell r="E33" t="str">
            <v>2604059110</v>
          </cell>
          <cell r="F33" t="str">
            <v>Gillies,Darwin J</v>
          </cell>
          <cell r="G33" t="str">
            <v>Marketing &amp; Sales</v>
          </cell>
          <cell r="H33" t="str">
            <v>MS</v>
          </cell>
          <cell r="I33">
            <v>4</v>
          </cell>
          <cell r="J33">
            <v>10000</v>
          </cell>
          <cell r="K33">
            <v>39455</v>
          </cell>
          <cell r="L33">
            <v>5000</v>
          </cell>
          <cell r="M33">
            <v>2500</v>
          </cell>
          <cell r="N33">
            <v>2500</v>
          </cell>
          <cell r="P33">
            <v>5000</v>
          </cell>
          <cell r="Q33">
            <v>0</v>
          </cell>
        </row>
        <row r="34">
          <cell r="A34">
            <v>136433</v>
          </cell>
          <cell r="B34" t="str">
            <v>Cyr,John</v>
          </cell>
          <cell r="C34" t="str">
            <v>Technical Representative</v>
          </cell>
          <cell r="D34" t="str">
            <v>ENMAX Power Corporation</v>
          </cell>
          <cell r="E34" t="str">
            <v>2607057512</v>
          </cell>
          <cell r="F34" t="str">
            <v>Wellon,Keith</v>
          </cell>
          <cell r="G34" t="str">
            <v>Marketing &amp; Sales</v>
          </cell>
          <cell r="H34" t="str">
            <v>MS</v>
          </cell>
          <cell r="I34">
            <v>3</v>
          </cell>
          <cell r="J34">
            <v>5000</v>
          </cell>
          <cell r="K34">
            <v>39454</v>
          </cell>
          <cell r="L34">
            <v>2500</v>
          </cell>
          <cell r="M34">
            <v>1250</v>
          </cell>
          <cell r="N34">
            <v>1250</v>
          </cell>
          <cell r="P34">
            <v>2500</v>
          </cell>
          <cell r="Q34">
            <v>0</v>
          </cell>
        </row>
        <row r="35">
          <cell r="A35">
            <v>136112</v>
          </cell>
          <cell r="B35" t="str">
            <v>Czaikowski,Gary</v>
          </cell>
          <cell r="C35" t="str">
            <v>Seg Mgr Gov./New Markets</v>
          </cell>
          <cell r="D35" t="str">
            <v>ENMAX Power Corporation</v>
          </cell>
          <cell r="E35" t="str">
            <v>2607057500</v>
          </cell>
          <cell r="F35" t="str">
            <v>Wellon,Keith</v>
          </cell>
          <cell r="G35" t="str">
            <v>Marketing &amp; Sales</v>
          </cell>
          <cell r="H35" t="str">
            <v>MS</v>
          </cell>
          <cell r="I35">
            <v>4</v>
          </cell>
          <cell r="J35">
            <v>10000</v>
          </cell>
          <cell r="K35">
            <v>39454</v>
          </cell>
          <cell r="L35">
            <v>5000</v>
          </cell>
          <cell r="M35">
            <v>2500</v>
          </cell>
          <cell r="N35">
            <v>2500</v>
          </cell>
          <cell r="P35">
            <v>5000</v>
          </cell>
          <cell r="Q35">
            <v>0</v>
          </cell>
        </row>
        <row r="36">
          <cell r="A36">
            <v>82467</v>
          </cell>
          <cell r="B36" t="str">
            <v>Danko,Stanley Paul</v>
          </cell>
          <cell r="C36" t="str">
            <v>Senior Engineer</v>
          </cell>
          <cell r="D36" t="str">
            <v>ENMAX Power Corporation</v>
          </cell>
          <cell r="E36" t="str">
            <v>2602043100</v>
          </cell>
          <cell r="F36" t="str">
            <v>Wellon,Keith</v>
          </cell>
          <cell r="G36" t="str">
            <v>Engineering</v>
          </cell>
          <cell r="H36" t="str">
            <v>EN</v>
          </cell>
          <cell r="I36" t="str">
            <v>S</v>
          </cell>
          <cell r="J36">
            <v>5000</v>
          </cell>
          <cell r="K36">
            <v>39435</v>
          </cell>
          <cell r="L36">
            <v>2500</v>
          </cell>
          <cell r="M36">
            <v>1250</v>
          </cell>
          <cell r="N36">
            <v>1250</v>
          </cell>
          <cell r="P36">
            <v>2500</v>
          </cell>
          <cell r="Q36">
            <v>0</v>
          </cell>
        </row>
        <row r="37">
          <cell r="A37">
            <v>134437</v>
          </cell>
          <cell r="B37" t="str">
            <v>De Jaegher,Kenneth</v>
          </cell>
          <cell r="C37" t="str">
            <v>Sr Eng Customer Design</v>
          </cell>
          <cell r="D37" t="str">
            <v>ENMAX Power Corporation</v>
          </cell>
          <cell r="E37" t="str">
            <v>2602043100</v>
          </cell>
          <cell r="F37" t="str">
            <v>Wellon,Keith</v>
          </cell>
          <cell r="G37" t="str">
            <v>Engineering</v>
          </cell>
          <cell r="H37" t="str">
            <v>EN</v>
          </cell>
          <cell r="I37" t="str">
            <v>S</v>
          </cell>
          <cell r="J37">
            <v>5000</v>
          </cell>
          <cell r="K37">
            <v>39436</v>
          </cell>
          <cell r="L37">
            <v>2500</v>
          </cell>
          <cell r="M37">
            <v>1250</v>
          </cell>
          <cell r="N37">
            <v>1250</v>
          </cell>
          <cell r="P37">
            <v>2500</v>
          </cell>
          <cell r="Q37">
            <v>0</v>
          </cell>
        </row>
        <row r="38">
          <cell r="A38">
            <v>137998</v>
          </cell>
          <cell r="B38" t="str">
            <v>Deblois,Isabelle</v>
          </cell>
          <cell r="C38" t="str">
            <v>TL, Strategic Proc Mat &amp; Servi</v>
          </cell>
          <cell r="D38" t="str">
            <v>ENMAX Corporation</v>
          </cell>
          <cell r="E38" t="str">
            <v>2601032300</v>
          </cell>
          <cell r="F38" t="str">
            <v>Hubick,Kim R</v>
          </cell>
          <cell r="G38" t="str">
            <v>Supply Chain</v>
          </cell>
          <cell r="H38" t="str">
            <v>SC</v>
          </cell>
          <cell r="I38">
            <v>3</v>
          </cell>
          <cell r="J38">
            <v>10000</v>
          </cell>
          <cell r="K38">
            <v>39434</v>
          </cell>
          <cell r="L38">
            <v>5000</v>
          </cell>
          <cell r="M38">
            <v>2500</v>
          </cell>
          <cell r="N38">
            <v>2500</v>
          </cell>
          <cell r="P38">
            <v>5000</v>
          </cell>
          <cell r="Q38">
            <v>0</v>
          </cell>
        </row>
        <row r="39">
          <cell r="A39">
            <v>134704</v>
          </cell>
          <cell r="B39" t="str">
            <v>Debnam,Jesse</v>
          </cell>
          <cell r="C39" t="str">
            <v>Supervisor Fleet Services</v>
          </cell>
          <cell r="D39" t="str">
            <v>ENMAX Power Corporation</v>
          </cell>
          <cell r="E39" t="str">
            <v>2602043610</v>
          </cell>
          <cell r="F39" t="str">
            <v>Wellon,Keith</v>
          </cell>
          <cell r="G39" t="str">
            <v>Operations</v>
          </cell>
          <cell r="H39" t="str">
            <v>OP</v>
          </cell>
          <cell r="I39">
            <v>3</v>
          </cell>
          <cell r="J39">
            <v>5000</v>
          </cell>
          <cell r="K39">
            <v>39436</v>
          </cell>
          <cell r="L39">
            <v>2500</v>
          </cell>
          <cell r="M39">
            <v>1250</v>
          </cell>
          <cell r="N39">
            <v>1250</v>
          </cell>
          <cell r="P39">
            <v>2500</v>
          </cell>
          <cell r="Q39">
            <v>0</v>
          </cell>
        </row>
        <row r="40">
          <cell r="A40">
            <v>137015</v>
          </cell>
          <cell r="B40" t="str">
            <v>Dimond,Carol E.</v>
          </cell>
          <cell r="C40" t="str">
            <v>Database Administrator</v>
          </cell>
          <cell r="D40" t="str">
            <v>ENMAX Corporation</v>
          </cell>
          <cell r="E40" t="str">
            <v>2603033200</v>
          </cell>
          <cell r="F40" t="str">
            <v>Brown,Kevin W</v>
          </cell>
          <cell r="G40" t="str">
            <v>Information Services</v>
          </cell>
          <cell r="H40" t="str">
            <v>IS</v>
          </cell>
          <cell r="I40">
            <v>3</v>
          </cell>
          <cell r="J40">
            <v>6000</v>
          </cell>
          <cell r="K40">
            <v>39436</v>
          </cell>
          <cell r="L40">
            <v>3000</v>
          </cell>
          <cell r="M40">
            <v>1500</v>
          </cell>
          <cell r="N40">
            <v>1500</v>
          </cell>
          <cell r="P40">
            <v>3000</v>
          </cell>
          <cell r="Q40">
            <v>0</v>
          </cell>
        </row>
        <row r="41">
          <cell r="A41">
            <v>106854</v>
          </cell>
          <cell r="B41" t="str">
            <v>Doucette,Giovanna G</v>
          </cell>
          <cell r="C41" t="str">
            <v>Mgr,  IT Billing &amp; Retail Serv</v>
          </cell>
          <cell r="D41" t="str">
            <v>ENMAX Corporation</v>
          </cell>
          <cell r="E41" t="str">
            <v>2603033000</v>
          </cell>
          <cell r="F41" t="str">
            <v>Brown,Kevin W</v>
          </cell>
          <cell r="G41" t="str">
            <v>Information Services</v>
          </cell>
          <cell r="H41" t="str">
            <v>IS</v>
          </cell>
          <cell r="I41">
            <v>4</v>
          </cell>
          <cell r="J41">
            <v>10000</v>
          </cell>
          <cell r="K41">
            <v>39434</v>
          </cell>
          <cell r="L41">
            <v>5000</v>
          </cell>
          <cell r="M41">
            <v>2500</v>
          </cell>
          <cell r="N41">
            <v>2500</v>
          </cell>
          <cell r="P41">
            <v>5000</v>
          </cell>
          <cell r="Q41">
            <v>0</v>
          </cell>
        </row>
        <row r="42">
          <cell r="A42">
            <v>137748</v>
          </cell>
          <cell r="B42" t="str">
            <v>Drever,Robert (Bob) G.</v>
          </cell>
          <cell r="C42" t="str">
            <v>GM, ENMAX Power Services Corp</v>
          </cell>
          <cell r="D42" t="str">
            <v>ENMAX Power Corporation</v>
          </cell>
          <cell r="E42" t="str">
            <v>2607057500</v>
          </cell>
          <cell r="F42" t="str">
            <v>Wellon,Keith</v>
          </cell>
          <cell r="G42" t="str">
            <v>Operations</v>
          </cell>
          <cell r="H42" t="str">
            <v>OP</v>
          </cell>
          <cell r="I42">
            <v>6</v>
          </cell>
          <cell r="J42">
            <v>45000</v>
          </cell>
          <cell r="K42">
            <v>39435</v>
          </cell>
          <cell r="L42">
            <v>22500</v>
          </cell>
          <cell r="M42">
            <v>11250</v>
          </cell>
          <cell r="N42">
            <v>11250</v>
          </cell>
          <cell r="O42">
            <v>39786</v>
          </cell>
          <cell r="P42">
            <v>0</v>
          </cell>
          <cell r="Q42">
            <v>22500</v>
          </cell>
        </row>
        <row r="43">
          <cell r="A43">
            <v>105373</v>
          </cell>
          <cell r="B43" t="str">
            <v>Driediger,Todd</v>
          </cell>
          <cell r="C43" t="str">
            <v>Senior Engineer, Sys Ops</v>
          </cell>
          <cell r="D43" t="str">
            <v>ENMAX Power Corporation</v>
          </cell>
          <cell r="E43" t="str">
            <v>2602043201</v>
          </cell>
          <cell r="F43" t="str">
            <v>Wellon,Keith</v>
          </cell>
          <cell r="G43" t="str">
            <v>Engineering</v>
          </cell>
          <cell r="H43" t="str">
            <v>EN</v>
          </cell>
          <cell r="I43" t="str">
            <v>S</v>
          </cell>
          <cell r="J43">
            <v>8000</v>
          </cell>
          <cell r="K43">
            <v>39436</v>
          </cell>
          <cell r="L43">
            <v>4000</v>
          </cell>
          <cell r="M43">
            <v>2000</v>
          </cell>
          <cell r="N43">
            <v>2000</v>
          </cell>
          <cell r="P43">
            <v>4000</v>
          </cell>
          <cell r="Q43">
            <v>0</v>
          </cell>
        </row>
        <row r="44">
          <cell r="A44">
            <v>137826</v>
          </cell>
          <cell r="B44" t="str">
            <v>Drouin,Dominique</v>
          </cell>
          <cell r="C44" t="str">
            <v>Senior Engineer</v>
          </cell>
          <cell r="D44" t="str">
            <v>ENMAX Power Corporation</v>
          </cell>
          <cell r="E44" t="str">
            <v>2606065000</v>
          </cell>
          <cell r="F44" t="str">
            <v>Wellon,Keith</v>
          </cell>
          <cell r="G44" t="str">
            <v>Engineering</v>
          </cell>
          <cell r="H44" t="str">
            <v>EN</v>
          </cell>
          <cell r="I44" t="str">
            <v>S</v>
          </cell>
          <cell r="J44">
            <v>8000</v>
          </cell>
          <cell r="K44">
            <v>39435</v>
          </cell>
          <cell r="L44">
            <v>4000</v>
          </cell>
          <cell r="M44">
            <v>2000</v>
          </cell>
          <cell r="N44">
            <v>2000</v>
          </cell>
          <cell r="P44">
            <v>4000</v>
          </cell>
          <cell r="Q44">
            <v>0</v>
          </cell>
        </row>
        <row r="45">
          <cell r="A45">
            <v>137925</v>
          </cell>
          <cell r="B45" t="str">
            <v>Dubois,Dwayne</v>
          </cell>
          <cell r="C45" t="str">
            <v>VP, Finance</v>
          </cell>
          <cell r="D45" t="str">
            <v>ENMAX Corporation</v>
          </cell>
          <cell r="E45" t="str">
            <v>2601036000</v>
          </cell>
          <cell r="F45" t="str">
            <v>Hubick,Kim R</v>
          </cell>
          <cell r="G45" t="str">
            <v>Executive</v>
          </cell>
          <cell r="I45" t="str">
            <v>VP</v>
          </cell>
          <cell r="J45">
            <v>70000</v>
          </cell>
          <cell r="K45">
            <v>39435</v>
          </cell>
          <cell r="L45">
            <v>35000</v>
          </cell>
          <cell r="M45">
            <v>17500</v>
          </cell>
          <cell r="N45">
            <v>17500</v>
          </cell>
          <cell r="P45">
            <v>35000</v>
          </cell>
          <cell r="Q45">
            <v>0</v>
          </cell>
        </row>
        <row r="46">
          <cell r="A46">
            <v>130312</v>
          </cell>
          <cell r="B46" t="str">
            <v>Duby,Cory</v>
          </cell>
          <cell r="C46" t="str">
            <v>Application Support Analyst</v>
          </cell>
          <cell r="D46" t="str">
            <v>ENMAX Corporation</v>
          </cell>
          <cell r="E46" t="str">
            <v>2603033800</v>
          </cell>
          <cell r="F46" t="str">
            <v>Brown,Kevin W</v>
          </cell>
          <cell r="G46" t="str">
            <v>Information Services</v>
          </cell>
          <cell r="H46" t="str">
            <v>IS</v>
          </cell>
          <cell r="I46">
            <v>3</v>
          </cell>
          <cell r="J46">
            <v>6000</v>
          </cell>
          <cell r="K46">
            <v>39435</v>
          </cell>
          <cell r="L46">
            <v>3000</v>
          </cell>
          <cell r="M46">
            <v>1500</v>
          </cell>
          <cell r="N46">
            <v>1500</v>
          </cell>
          <cell r="P46">
            <v>3000</v>
          </cell>
          <cell r="Q46">
            <v>0</v>
          </cell>
        </row>
        <row r="47">
          <cell r="A47">
            <v>136283</v>
          </cell>
          <cell r="B47" t="str">
            <v>Duncan,Judy M</v>
          </cell>
          <cell r="C47" t="str">
            <v>Director, Consumer Market</v>
          </cell>
          <cell r="D47" t="str">
            <v>ENMAX Energy Corporation</v>
          </cell>
          <cell r="E47" t="str">
            <v>2604059110</v>
          </cell>
          <cell r="F47" t="str">
            <v>Gillies,Darwin J</v>
          </cell>
          <cell r="G47" t="str">
            <v>Marketing &amp; Sales</v>
          </cell>
          <cell r="H47" t="str">
            <v>MS</v>
          </cell>
          <cell r="I47">
            <v>6</v>
          </cell>
          <cell r="J47">
            <v>40000</v>
          </cell>
          <cell r="K47">
            <v>39532</v>
          </cell>
          <cell r="L47">
            <v>20000</v>
          </cell>
          <cell r="M47">
            <v>10000</v>
          </cell>
          <cell r="N47">
            <v>10000</v>
          </cell>
          <cell r="P47">
            <v>20000</v>
          </cell>
          <cell r="Q47">
            <v>0</v>
          </cell>
        </row>
        <row r="48">
          <cell r="A48">
            <v>138289</v>
          </cell>
          <cell r="B48" t="str">
            <v>Eaton,Christopher Frank</v>
          </cell>
          <cell r="C48" t="str">
            <v>Dir, Risk Management</v>
          </cell>
          <cell r="D48" t="str">
            <v>ENMAX Corporation</v>
          </cell>
          <cell r="E48" t="str">
            <v>2601031508</v>
          </cell>
          <cell r="F48" t="str">
            <v>Hubick,Kim R</v>
          </cell>
          <cell r="G48" t="str">
            <v>Accounting/Finance</v>
          </cell>
          <cell r="H48" t="str">
            <v>AF</v>
          </cell>
          <cell r="I48">
            <v>6</v>
          </cell>
          <cell r="J48">
            <v>40000</v>
          </cell>
          <cell r="K48">
            <v>39449</v>
          </cell>
          <cell r="L48">
            <v>20000</v>
          </cell>
          <cell r="M48">
            <v>10000</v>
          </cell>
          <cell r="N48">
            <v>10000</v>
          </cell>
          <cell r="P48">
            <v>20000</v>
          </cell>
          <cell r="Q48">
            <v>0</v>
          </cell>
        </row>
        <row r="49">
          <cell r="A49">
            <v>138102</v>
          </cell>
          <cell r="B49" t="str">
            <v>Edgar,Dean</v>
          </cell>
          <cell r="C49" t="str">
            <v>Gas Operations Analyst</v>
          </cell>
          <cell r="D49" t="str">
            <v>ENMAX Energy Corporation</v>
          </cell>
          <cell r="E49" t="str">
            <v>2604054000</v>
          </cell>
          <cell r="F49" t="str">
            <v>Enns,Lonnie S</v>
          </cell>
          <cell r="G49" t="str">
            <v>Energy Supply</v>
          </cell>
          <cell r="H49" t="str">
            <v>ES</v>
          </cell>
          <cell r="I49">
            <v>2</v>
          </cell>
          <cell r="J49">
            <v>5000</v>
          </cell>
          <cell r="K49">
            <v>39450</v>
          </cell>
          <cell r="L49">
            <v>2500</v>
          </cell>
          <cell r="M49">
            <v>1250</v>
          </cell>
          <cell r="N49">
            <v>1250</v>
          </cell>
          <cell r="O49">
            <v>39711</v>
          </cell>
          <cell r="P49">
            <v>0</v>
          </cell>
          <cell r="Q49">
            <v>2500</v>
          </cell>
        </row>
        <row r="50">
          <cell r="A50">
            <v>136673</v>
          </cell>
          <cell r="B50" t="str">
            <v>Ehlers, Rick</v>
          </cell>
          <cell r="C50" t="str">
            <v>VP, Human Resources</v>
          </cell>
          <cell r="D50" t="str">
            <v>ENMAX Corporation</v>
          </cell>
          <cell r="E50" t="str">
            <v>2601021000</v>
          </cell>
          <cell r="F50" t="str">
            <v>Holden,Gary</v>
          </cell>
          <cell r="G50" t="str">
            <v>Executive</v>
          </cell>
          <cell r="I50" t="str">
            <v>VPDR</v>
          </cell>
          <cell r="J50">
            <v>200000</v>
          </cell>
          <cell r="K50">
            <v>39524</v>
          </cell>
          <cell r="L50">
            <v>100000</v>
          </cell>
          <cell r="M50">
            <v>50000</v>
          </cell>
          <cell r="N50">
            <v>50000</v>
          </cell>
          <cell r="P50">
            <v>100000</v>
          </cell>
          <cell r="Q50">
            <v>0</v>
          </cell>
        </row>
        <row r="51">
          <cell r="A51">
            <v>137978</v>
          </cell>
          <cell r="B51" t="str">
            <v>Ekkelenkamp,Don W</v>
          </cell>
          <cell r="C51" t="str">
            <v>Design Specialist</v>
          </cell>
          <cell r="D51" t="str">
            <v>ENMAX Power Corporation</v>
          </cell>
          <cell r="E51" t="str">
            <v>2602043100</v>
          </cell>
          <cell r="F51" t="str">
            <v>Wellon,Keith</v>
          </cell>
          <cell r="G51" t="str">
            <v>Operations</v>
          </cell>
          <cell r="H51" t="str">
            <v>OP</v>
          </cell>
          <cell r="I51">
            <v>3</v>
          </cell>
          <cell r="J51">
            <v>5000</v>
          </cell>
          <cell r="K51">
            <v>39436</v>
          </cell>
          <cell r="L51">
            <v>2500</v>
          </cell>
          <cell r="M51">
            <v>1250</v>
          </cell>
          <cell r="N51">
            <v>1250</v>
          </cell>
          <cell r="P51">
            <v>2500</v>
          </cell>
          <cell r="Q51">
            <v>0</v>
          </cell>
        </row>
        <row r="52">
          <cell r="A52">
            <v>137036</v>
          </cell>
          <cell r="B52" t="str">
            <v>Elder,Ronald</v>
          </cell>
          <cell r="C52" t="str">
            <v>TL, IT Architecture Services</v>
          </cell>
          <cell r="D52" t="str">
            <v>ENMAX Corporation</v>
          </cell>
          <cell r="E52" t="str">
            <v>2603033000</v>
          </cell>
          <cell r="F52" t="str">
            <v>Brown,Kevin W</v>
          </cell>
          <cell r="G52" t="str">
            <v>Information Services</v>
          </cell>
          <cell r="H52" t="str">
            <v>IS</v>
          </cell>
          <cell r="I52">
            <v>3</v>
          </cell>
          <cell r="J52">
            <v>10000</v>
          </cell>
          <cell r="K52">
            <v>39435</v>
          </cell>
          <cell r="L52">
            <v>5000</v>
          </cell>
          <cell r="M52">
            <v>2500</v>
          </cell>
          <cell r="N52">
            <v>2500</v>
          </cell>
          <cell r="P52">
            <v>5000</v>
          </cell>
          <cell r="Q52">
            <v>0</v>
          </cell>
        </row>
        <row r="53">
          <cell r="A53">
            <v>138411</v>
          </cell>
          <cell r="B53" t="str">
            <v>Elias,Dennis</v>
          </cell>
          <cell r="C53" t="str">
            <v>Manager, Stakeholder Relations</v>
          </cell>
          <cell r="D53" t="str">
            <v>ENMAX Corporation</v>
          </cell>
          <cell r="E53" t="str">
            <v>2608038100</v>
          </cell>
          <cell r="F53" t="str">
            <v>Rehn,David</v>
          </cell>
          <cell r="G53" t="str">
            <v>Communications</v>
          </cell>
          <cell r="H53" t="str">
            <v>CC</v>
          </cell>
          <cell r="I53">
            <v>4</v>
          </cell>
          <cell r="J53">
            <v>20000</v>
          </cell>
          <cell r="K53">
            <v>39538</v>
          </cell>
          <cell r="L53">
            <v>10000</v>
          </cell>
          <cell r="M53">
            <v>5000</v>
          </cell>
          <cell r="N53">
            <v>5000</v>
          </cell>
          <cell r="P53">
            <v>0</v>
          </cell>
          <cell r="Q53">
            <v>10000</v>
          </cell>
          <cell r="R53" t="str">
            <v>Portion of 2007 MTIP payable in 2008 not payable due to PIP recovery</v>
          </cell>
        </row>
        <row r="54">
          <cell r="A54">
            <v>31073</v>
          </cell>
          <cell r="B54" t="str">
            <v>Eloschuk,Dale F</v>
          </cell>
          <cell r="C54" t="str">
            <v>Manager, Business &amp; Network Op</v>
          </cell>
          <cell r="D54" t="str">
            <v>ENMAX Power Corporation</v>
          </cell>
          <cell r="E54" t="str">
            <v>2606065000</v>
          </cell>
          <cell r="F54" t="str">
            <v>Wellon,Keith</v>
          </cell>
          <cell r="G54" t="str">
            <v>Operations</v>
          </cell>
          <cell r="H54" t="str">
            <v>OP</v>
          </cell>
          <cell r="I54">
            <v>4</v>
          </cell>
          <cell r="J54">
            <v>10000</v>
          </cell>
          <cell r="K54">
            <v>39435</v>
          </cell>
          <cell r="L54">
            <v>5000</v>
          </cell>
          <cell r="M54">
            <v>2500</v>
          </cell>
          <cell r="N54">
            <v>2500</v>
          </cell>
          <cell r="P54">
            <v>5000</v>
          </cell>
          <cell r="Q54">
            <v>0</v>
          </cell>
        </row>
        <row r="55">
          <cell r="A55">
            <v>138238</v>
          </cell>
          <cell r="B55" t="str">
            <v>Emes,Deborah</v>
          </cell>
          <cell r="C55" t="str">
            <v>VP, Regulatory</v>
          </cell>
          <cell r="D55" t="str">
            <v>ENMAX Corporation</v>
          </cell>
          <cell r="E55" t="str">
            <v>2603022000</v>
          </cell>
          <cell r="F55" t="str">
            <v>Hemstock,Robert N</v>
          </cell>
          <cell r="G55" t="str">
            <v>Executive</v>
          </cell>
          <cell r="I55" t="str">
            <v>VP</v>
          </cell>
          <cell r="J55">
            <v>50000</v>
          </cell>
          <cell r="K55">
            <v>39435</v>
          </cell>
          <cell r="L55">
            <v>25000</v>
          </cell>
          <cell r="M55">
            <v>12500</v>
          </cell>
          <cell r="N55">
            <v>12500</v>
          </cell>
          <cell r="P55">
            <v>25000</v>
          </cell>
          <cell r="Q55">
            <v>0</v>
          </cell>
        </row>
        <row r="56">
          <cell r="A56">
            <v>138009</v>
          </cell>
          <cell r="B56" t="str">
            <v>Enns, Lonnie</v>
          </cell>
          <cell r="C56" t="str">
            <v>VP, Commodities</v>
          </cell>
          <cell r="D56" t="str">
            <v>ENMAX Corporation</v>
          </cell>
          <cell r="E56" t="str">
            <v>2604054000</v>
          </cell>
          <cell r="F56" t="str">
            <v>Holden,Gary</v>
          </cell>
          <cell r="G56" t="str">
            <v>Executive</v>
          </cell>
          <cell r="I56" t="str">
            <v>VPDR</v>
          </cell>
          <cell r="J56">
            <v>150000</v>
          </cell>
          <cell r="K56">
            <v>39520</v>
          </cell>
          <cell r="L56">
            <v>75000</v>
          </cell>
          <cell r="M56">
            <v>37500</v>
          </cell>
          <cell r="N56">
            <v>37500</v>
          </cell>
          <cell r="P56">
            <v>75000</v>
          </cell>
          <cell r="Q56">
            <v>0</v>
          </cell>
        </row>
        <row r="57">
          <cell r="A57">
            <v>67881</v>
          </cell>
          <cell r="B57" t="str">
            <v>Evernden,William Paul</v>
          </cell>
          <cell r="C57" t="str">
            <v>Design Specialist, U &amp; D</v>
          </cell>
          <cell r="D57" t="str">
            <v>ENMAX Power Corporation</v>
          </cell>
          <cell r="E57" t="str">
            <v>2607057552</v>
          </cell>
          <cell r="F57" t="str">
            <v>Wellon,Keith</v>
          </cell>
          <cell r="G57" t="str">
            <v>Operations</v>
          </cell>
          <cell r="H57" t="str">
            <v>OP</v>
          </cell>
          <cell r="I57">
            <v>3</v>
          </cell>
          <cell r="J57">
            <v>5000</v>
          </cell>
          <cell r="K57">
            <v>39436</v>
          </cell>
          <cell r="L57">
            <v>2500</v>
          </cell>
          <cell r="M57">
            <v>1250</v>
          </cell>
          <cell r="N57">
            <v>1250</v>
          </cell>
          <cell r="P57">
            <v>2500</v>
          </cell>
          <cell r="Q57">
            <v>0</v>
          </cell>
        </row>
        <row r="58">
          <cell r="A58">
            <v>136286</v>
          </cell>
          <cell r="B58" t="str">
            <v>Falconer,Robert</v>
          </cell>
          <cell r="C58" t="str">
            <v>Director, Distributed Generati</v>
          </cell>
          <cell r="D58" t="str">
            <v>ENMAX Energy Corporation</v>
          </cell>
          <cell r="E58" t="str">
            <v>2604052007</v>
          </cell>
          <cell r="F58" t="str">
            <v>Gillies,Darwin J</v>
          </cell>
          <cell r="G58" t="str">
            <v>Analytical</v>
          </cell>
          <cell r="H58" t="str">
            <v>AN</v>
          </cell>
          <cell r="I58">
            <v>6</v>
          </cell>
          <cell r="J58">
            <v>30000</v>
          </cell>
          <cell r="K58">
            <v>39098</v>
          </cell>
          <cell r="L58">
            <v>15000</v>
          </cell>
          <cell r="M58">
            <v>7500</v>
          </cell>
          <cell r="N58">
            <v>7500</v>
          </cell>
          <cell r="P58">
            <v>15000</v>
          </cell>
          <cell r="Q58">
            <v>0</v>
          </cell>
        </row>
        <row r="59">
          <cell r="A59">
            <v>137170</v>
          </cell>
          <cell r="B59" t="str">
            <v>Farrelly,Noeline C.</v>
          </cell>
          <cell r="C59" t="str">
            <v>Lead, Program Management Offic</v>
          </cell>
          <cell r="D59" t="str">
            <v>ENMAX Energy Corporation</v>
          </cell>
          <cell r="E59" t="str">
            <v>2605075225</v>
          </cell>
          <cell r="F59" t="str">
            <v>Gillies,Darwin J</v>
          </cell>
          <cell r="G59" t="str">
            <v>Supply Chain</v>
          </cell>
          <cell r="H59" t="str">
            <v>SC</v>
          </cell>
          <cell r="I59">
            <v>4</v>
          </cell>
          <cell r="J59">
            <v>10000</v>
          </cell>
          <cell r="K59">
            <v>39435</v>
          </cell>
          <cell r="L59">
            <v>5000</v>
          </cell>
          <cell r="M59">
            <v>2500</v>
          </cell>
          <cell r="N59">
            <v>2500</v>
          </cell>
          <cell r="P59">
            <v>5000</v>
          </cell>
          <cell r="Q59">
            <v>0</v>
          </cell>
        </row>
        <row r="60">
          <cell r="A60">
            <v>137851</v>
          </cell>
          <cell r="B60" t="str">
            <v>Favel,Penny E.</v>
          </cell>
          <cell r="C60" t="str">
            <v>Manager, Legal</v>
          </cell>
          <cell r="D60" t="str">
            <v>ENMAX Corporation</v>
          </cell>
          <cell r="E60" t="str">
            <v>2603023000</v>
          </cell>
          <cell r="F60" t="str">
            <v>Hemstock,Robert N</v>
          </cell>
          <cell r="G60" t="str">
            <v>Lawyer</v>
          </cell>
          <cell r="H60" t="str">
            <v>LA</v>
          </cell>
          <cell r="I60">
            <v>4</v>
          </cell>
          <cell r="J60">
            <v>15000</v>
          </cell>
          <cell r="K60" t="str">
            <v/>
          </cell>
          <cell r="L60">
            <v>7500</v>
          </cell>
          <cell r="M60">
            <v>3750</v>
          </cell>
          <cell r="N60">
            <v>3750</v>
          </cell>
          <cell r="O60">
            <v>39753</v>
          </cell>
          <cell r="P60">
            <v>0</v>
          </cell>
          <cell r="Q60">
            <v>7500</v>
          </cell>
        </row>
        <row r="61">
          <cell r="A61">
            <v>133617</v>
          </cell>
          <cell r="B61" t="str">
            <v>Fedun,Kevin</v>
          </cell>
          <cell r="C61" t="str">
            <v>Director, C&amp;I Markets</v>
          </cell>
          <cell r="D61" t="str">
            <v>ENMAX Energy Corporation</v>
          </cell>
          <cell r="E61" t="str">
            <v>2604055100</v>
          </cell>
          <cell r="F61" t="str">
            <v>Gillies,Darwin J</v>
          </cell>
          <cell r="G61" t="str">
            <v>Operations</v>
          </cell>
          <cell r="H61" t="str">
            <v>OP</v>
          </cell>
          <cell r="I61">
            <v>6</v>
          </cell>
          <cell r="J61">
            <v>45000</v>
          </cell>
          <cell r="K61">
            <v>39435</v>
          </cell>
          <cell r="L61">
            <v>22500</v>
          </cell>
          <cell r="M61">
            <v>11250</v>
          </cell>
          <cell r="N61">
            <v>11250</v>
          </cell>
          <cell r="P61">
            <v>22500</v>
          </cell>
          <cell r="Q61">
            <v>0</v>
          </cell>
        </row>
        <row r="62">
          <cell r="A62">
            <v>69996</v>
          </cell>
          <cell r="B62" t="str">
            <v>Fitzpatrick,Gary</v>
          </cell>
          <cell r="C62" t="str">
            <v>Mgr, Network Planning &amp; Design</v>
          </cell>
          <cell r="D62" t="str">
            <v>ENMAX Power Corporation</v>
          </cell>
          <cell r="E62" t="str">
            <v>2602041000</v>
          </cell>
          <cell r="F62" t="str">
            <v>Wellon,Keith</v>
          </cell>
          <cell r="G62" t="str">
            <v>Engineering</v>
          </cell>
          <cell r="H62" t="str">
            <v>EN</v>
          </cell>
          <cell r="I62">
            <v>4</v>
          </cell>
          <cell r="J62">
            <v>10000</v>
          </cell>
          <cell r="K62">
            <v>39435</v>
          </cell>
          <cell r="L62">
            <v>5000</v>
          </cell>
          <cell r="M62">
            <v>2500</v>
          </cell>
          <cell r="N62">
            <v>2500</v>
          </cell>
          <cell r="P62">
            <v>5000</v>
          </cell>
          <cell r="Q62">
            <v>0</v>
          </cell>
        </row>
        <row r="63">
          <cell r="A63">
            <v>138087</v>
          </cell>
          <cell r="B63" t="str">
            <v>Fitzpatrick,Moira H</v>
          </cell>
          <cell r="C63" t="str">
            <v>Mgr, Total Rewards</v>
          </cell>
          <cell r="D63" t="str">
            <v>ENMAX Corporation</v>
          </cell>
          <cell r="E63" t="str">
            <v>2601021010</v>
          </cell>
          <cell r="F63" t="str">
            <v>Ehlers,Rick</v>
          </cell>
          <cell r="G63" t="str">
            <v>Human Resources</v>
          </cell>
          <cell r="H63" t="str">
            <v>HR</v>
          </cell>
          <cell r="I63">
            <v>4</v>
          </cell>
          <cell r="J63">
            <v>20000</v>
          </cell>
          <cell r="K63">
            <v>39435</v>
          </cell>
          <cell r="L63">
            <v>10000</v>
          </cell>
          <cell r="M63">
            <v>5000</v>
          </cell>
          <cell r="N63">
            <v>5000</v>
          </cell>
          <cell r="P63">
            <v>10000</v>
          </cell>
          <cell r="Q63">
            <v>0</v>
          </cell>
        </row>
        <row r="64">
          <cell r="A64">
            <v>137701</v>
          </cell>
          <cell r="B64" t="str">
            <v>Franklin,Connie Lynn</v>
          </cell>
          <cell r="C64" t="str">
            <v>Financial Analyst</v>
          </cell>
          <cell r="D64" t="str">
            <v>ENMAX Corporation</v>
          </cell>
          <cell r="E64" t="str">
            <v>2601031130</v>
          </cell>
          <cell r="F64" t="str">
            <v>Hubick,Kim R</v>
          </cell>
          <cell r="G64" t="str">
            <v>Accounting/Finance</v>
          </cell>
          <cell r="H64" t="str">
            <v>AF</v>
          </cell>
          <cell r="I64">
            <v>3</v>
          </cell>
          <cell r="J64">
            <v>8000</v>
          </cell>
          <cell r="K64">
            <v>39435</v>
          </cell>
          <cell r="L64">
            <v>4000</v>
          </cell>
          <cell r="M64">
            <v>2000</v>
          </cell>
          <cell r="N64">
            <v>2000</v>
          </cell>
          <cell r="P64">
            <v>4000</v>
          </cell>
          <cell r="Q64">
            <v>0</v>
          </cell>
        </row>
        <row r="65">
          <cell r="A65">
            <v>135810</v>
          </cell>
          <cell r="B65" t="str">
            <v>Friesen,Shannon</v>
          </cell>
          <cell r="C65" t="str">
            <v>Dir. Emp.Serv. &amp; HR Systems</v>
          </cell>
          <cell r="D65" t="str">
            <v>ENMAX Corporation</v>
          </cell>
          <cell r="E65" t="str">
            <v>2602040040</v>
          </cell>
          <cell r="F65" t="str">
            <v>Ehlers,Rick</v>
          </cell>
          <cell r="G65" t="str">
            <v>Human Resources</v>
          </cell>
          <cell r="H65" t="str">
            <v>HR</v>
          </cell>
          <cell r="I65">
            <v>6</v>
          </cell>
          <cell r="J65">
            <v>40000</v>
          </cell>
          <cell r="K65">
            <v>39435</v>
          </cell>
          <cell r="L65">
            <v>20000</v>
          </cell>
          <cell r="M65">
            <v>10000</v>
          </cell>
          <cell r="N65">
            <v>10000</v>
          </cell>
          <cell r="P65">
            <v>20000</v>
          </cell>
          <cell r="Q65">
            <v>0</v>
          </cell>
        </row>
        <row r="66">
          <cell r="A66">
            <v>138234</v>
          </cell>
          <cell r="B66" t="str">
            <v>Fronimos,Paraskevas K</v>
          </cell>
          <cell r="C66" t="str">
            <v>Commercial Valuation Analyst</v>
          </cell>
          <cell r="D66" t="str">
            <v>ENMAX Corporation</v>
          </cell>
          <cell r="E66" t="str">
            <v>2608038100</v>
          </cell>
          <cell r="F66" t="str">
            <v>Rehn,David</v>
          </cell>
          <cell r="G66" t="str">
            <v>Analytical</v>
          </cell>
          <cell r="H66" t="str">
            <v>AN</v>
          </cell>
          <cell r="I66">
            <v>2</v>
          </cell>
          <cell r="J66">
            <v>6000</v>
          </cell>
          <cell r="K66">
            <v>39463</v>
          </cell>
          <cell r="L66">
            <v>3000</v>
          </cell>
          <cell r="M66">
            <v>1500</v>
          </cell>
          <cell r="N66">
            <v>1500</v>
          </cell>
          <cell r="P66">
            <v>3000</v>
          </cell>
          <cell r="Q66">
            <v>0</v>
          </cell>
        </row>
        <row r="67">
          <cell r="A67">
            <v>137817</v>
          </cell>
          <cell r="B67" t="str">
            <v>Ganesh,Sivakumar G.V.</v>
          </cell>
          <cell r="C67" t="str">
            <v>Sr Transmission Engineer</v>
          </cell>
          <cell r="D67" t="str">
            <v>ENMAX Power Corporation</v>
          </cell>
          <cell r="E67" t="str">
            <v>2602041200</v>
          </cell>
          <cell r="F67" t="str">
            <v>Wellon,Keith</v>
          </cell>
          <cell r="G67" t="str">
            <v>Engineering</v>
          </cell>
          <cell r="H67" t="str">
            <v>EN</v>
          </cell>
          <cell r="I67" t="str">
            <v>S</v>
          </cell>
          <cell r="J67">
            <v>6000</v>
          </cell>
          <cell r="K67">
            <v>39435</v>
          </cell>
          <cell r="L67">
            <v>3000</v>
          </cell>
          <cell r="M67">
            <v>1500</v>
          </cell>
          <cell r="N67">
            <v>1500</v>
          </cell>
          <cell r="P67">
            <v>3000</v>
          </cell>
          <cell r="Q67">
            <v>0</v>
          </cell>
        </row>
        <row r="68">
          <cell r="A68">
            <v>137579</v>
          </cell>
          <cell r="B68" t="str">
            <v>Gelleta,Paul</v>
          </cell>
          <cell r="C68" t="str">
            <v>Manager, Project Oversight</v>
          </cell>
          <cell r="D68" t="str">
            <v>ENMAX Energy Corporation</v>
          </cell>
          <cell r="E68" t="str">
            <v>2604055100</v>
          </cell>
          <cell r="F68" t="str">
            <v>Gillies,Darwin J</v>
          </cell>
          <cell r="G68" t="str">
            <v>Operations</v>
          </cell>
          <cell r="H68" t="str">
            <v>OP</v>
          </cell>
          <cell r="I68">
            <v>4</v>
          </cell>
          <cell r="J68">
            <v>10000</v>
          </cell>
          <cell r="K68">
            <v>39457</v>
          </cell>
          <cell r="L68">
            <v>5000</v>
          </cell>
          <cell r="M68">
            <v>2500</v>
          </cell>
          <cell r="N68">
            <v>2500</v>
          </cell>
          <cell r="P68">
            <v>5000</v>
          </cell>
          <cell r="Q68">
            <v>0</v>
          </cell>
        </row>
        <row r="69">
          <cell r="A69">
            <v>137629</v>
          </cell>
          <cell r="B69" t="str">
            <v>Glew,Richard</v>
          </cell>
          <cell r="C69" t="str">
            <v>Rubik-Business Architect</v>
          </cell>
          <cell r="D69" t="str">
            <v>ENMAX Corporation</v>
          </cell>
          <cell r="E69" t="str">
            <v>2603033000</v>
          </cell>
          <cell r="F69" t="str">
            <v>Brown,Kevin W</v>
          </cell>
          <cell r="G69" t="str">
            <v>Analytical</v>
          </cell>
          <cell r="H69" t="str">
            <v>AN</v>
          </cell>
          <cell r="I69">
            <v>4</v>
          </cell>
          <cell r="J69">
            <v>12000</v>
          </cell>
          <cell r="K69">
            <v>39556</v>
          </cell>
          <cell r="L69">
            <v>6000</v>
          </cell>
          <cell r="M69">
            <v>3000</v>
          </cell>
          <cell r="N69">
            <v>3000</v>
          </cell>
          <cell r="P69">
            <v>6000</v>
          </cell>
          <cell r="Q69">
            <v>0</v>
          </cell>
        </row>
        <row r="70">
          <cell r="A70">
            <v>132423</v>
          </cell>
          <cell r="B70" t="str">
            <v>Glimpel,Herta</v>
          </cell>
          <cell r="C70" t="str">
            <v>Team Lead, Site Administration</v>
          </cell>
          <cell r="D70" t="str">
            <v>ENMAX Power Corporation</v>
          </cell>
          <cell r="E70" t="str">
            <v>2602045300</v>
          </cell>
          <cell r="F70" t="str">
            <v>Wellon,Keith</v>
          </cell>
          <cell r="G70" t="str">
            <v>Analytical</v>
          </cell>
          <cell r="H70" t="str">
            <v>AN</v>
          </cell>
          <cell r="I70">
            <v>3</v>
          </cell>
          <cell r="J70">
            <v>5000</v>
          </cell>
          <cell r="K70">
            <v>39434</v>
          </cell>
          <cell r="L70">
            <v>2500</v>
          </cell>
          <cell r="M70">
            <v>1250</v>
          </cell>
          <cell r="N70">
            <v>1250</v>
          </cell>
          <cell r="P70">
            <v>2500</v>
          </cell>
          <cell r="Q70">
            <v>0</v>
          </cell>
        </row>
        <row r="71">
          <cell r="A71">
            <v>136940</v>
          </cell>
          <cell r="B71" t="str">
            <v>Gonzaga,Maria V.</v>
          </cell>
          <cell r="C71" t="str">
            <v>TL, Customer Advocacy &amp; Corr</v>
          </cell>
          <cell r="D71" t="str">
            <v>ENMAX Energy Corporation</v>
          </cell>
          <cell r="E71" t="str">
            <v>2605075505</v>
          </cell>
          <cell r="F71" t="str">
            <v>Gillies,Darwin J</v>
          </cell>
          <cell r="G71" t="str">
            <v>Administrative</v>
          </cell>
          <cell r="H71" t="str">
            <v>AD</v>
          </cell>
          <cell r="I71">
            <v>3</v>
          </cell>
          <cell r="J71">
            <v>5000</v>
          </cell>
          <cell r="K71">
            <v>39434</v>
          </cell>
          <cell r="L71">
            <v>2500</v>
          </cell>
          <cell r="M71">
            <v>1250</v>
          </cell>
          <cell r="N71">
            <v>1250</v>
          </cell>
          <cell r="P71">
            <v>2500</v>
          </cell>
          <cell r="Q71">
            <v>0</v>
          </cell>
        </row>
        <row r="72">
          <cell r="A72">
            <v>134032</v>
          </cell>
          <cell r="B72" t="str">
            <v>Graham,Peter</v>
          </cell>
          <cell r="C72" t="str">
            <v>Manager, Business Transition</v>
          </cell>
          <cell r="D72" t="str">
            <v>ENMAX Power Corporation</v>
          </cell>
          <cell r="E72" t="str">
            <v>2602045001</v>
          </cell>
          <cell r="F72" t="str">
            <v>Wellon,Keith</v>
          </cell>
          <cell r="G72" t="str">
            <v>Operations</v>
          </cell>
          <cell r="H72" t="str">
            <v>OP</v>
          </cell>
          <cell r="I72">
            <v>4</v>
          </cell>
          <cell r="J72">
            <v>10000</v>
          </cell>
          <cell r="K72">
            <v>39539</v>
          </cell>
          <cell r="L72">
            <v>5000</v>
          </cell>
          <cell r="M72">
            <v>2500</v>
          </cell>
          <cell r="N72">
            <v>2500</v>
          </cell>
          <cell r="P72">
            <v>5000</v>
          </cell>
          <cell r="Q72">
            <v>0</v>
          </cell>
        </row>
        <row r="73">
          <cell r="A73">
            <v>40438</v>
          </cell>
          <cell r="B73" t="str">
            <v>Greig,Donald M</v>
          </cell>
          <cell r="C73" t="str">
            <v>Manager, Business Services</v>
          </cell>
          <cell r="D73" t="str">
            <v>ENMAX Power Corporation</v>
          </cell>
          <cell r="E73" t="str">
            <v>2602043600</v>
          </cell>
          <cell r="F73" t="str">
            <v>Wellon,Keith</v>
          </cell>
          <cell r="G73" t="str">
            <v>Operations</v>
          </cell>
          <cell r="H73" t="str">
            <v>OP</v>
          </cell>
          <cell r="I73">
            <v>4</v>
          </cell>
          <cell r="J73">
            <v>5000</v>
          </cell>
          <cell r="K73">
            <v>39538</v>
          </cell>
          <cell r="L73">
            <v>2500</v>
          </cell>
          <cell r="M73">
            <v>1250</v>
          </cell>
          <cell r="N73">
            <v>1250</v>
          </cell>
          <cell r="P73">
            <v>2500</v>
          </cell>
          <cell r="Q73">
            <v>0</v>
          </cell>
        </row>
        <row r="74">
          <cell r="A74">
            <v>137995</v>
          </cell>
          <cell r="B74" t="str">
            <v>Griba,Peter N.</v>
          </cell>
          <cell r="C74" t="str">
            <v>Bus. Dev. Mgr, Emerging Tech</v>
          </cell>
          <cell r="D74" t="str">
            <v>ENMAX Corporation</v>
          </cell>
          <cell r="E74" t="str">
            <v>2608038100</v>
          </cell>
          <cell r="F74" t="str">
            <v>Rehn,David</v>
          </cell>
          <cell r="G74" t="str">
            <v>Engineering</v>
          </cell>
          <cell r="H74" t="str">
            <v>EN</v>
          </cell>
          <cell r="I74" t="str">
            <v>S</v>
          </cell>
          <cell r="J74">
            <v>7000</v>
          </cell>
          <cell r="K74" t="str">
            <v/>
          </cell>
          <cell r="L74">
            <v>3500</v>
          </cell>
          <cell r="M74">
            <v>1750</v>
          </cell>
          <cell r="N74">
            <v>1750</v>
          </cell>
          <cell r="P74">
            <v>3500</v>
          </cell>
          <cell r="Q74">
            <v>0</v>
          </cell>
        </row>
        <row r="75">
          <cell r="A75">
            <v>137264</v>
          </cell>
          <cell r="B75" t="str">
            <v>Hackett,Jeff</v>
          </cell>
          <cell r="C75" t="str">
            <v>Integrated Network Analyst</v>
          </cell>
          <cell r="D75" t="str">
            <v>ENMAX Corporation</v>
          </cell>
          <cell r="E75" t="str">
            <v>2603033200</v>
          </cell>
          <cell r="F75" t="str">
            <v>Brown,Kevin W</v>
          </cell>
          <cell r="G75" t="str">
            <v>Information Services</v>
          </cell>
          <cell r="H75" t="str">
            <v>IS</v>
          </cell>
          <cell r="I75">
            <v>3</v>
          </cell>
          <cell r="J75">
            <v>10000</v>
          </cell>
          <cell r="K75">
            <v>39435</v>
          </cell>
          <cell r="L75">
            <v>5000</v>
          </cell>
          <cell r="M75">
            <v>2500</v>
          </cell>
          <cell r="N75">
            <v>2500</v>
          </cell>
          <cell r="P75">
            <v>5000</v>
          </cell>
          <cell r="Q75">
            <v>0</v>
          </cell>
        </row>
        <row r="76">
          <cell r="A76">
            <v>137640</v>
          </cell>
          <cell r="B76" t="str">
            <v>Hammersley,Robert</v>
          </cell>
          <cell r="C76" t="str">
            <v>Manager, Commercial Valuation</v>
          </cell>
          <cell r="D76" t="str">
            <v>ENMAX Corporation</v>
          </cell>
          <cell r="E76" t="str">
            <v>2608038100</v>
          </cell>
          <cell r="F76" t="str">
            <v>Rehn,David</v>
          </cell>
          <cell r="G76" t="str">
            <v>Corporate Development</v>
          </cell>
          <cell r="H76" t="str">
            <v>CD</v>
          </cell>
          <cell r="I76">
            <v>4</v>
          </cell>
          <cell r="J76">
            <v>11000</v>
          </cell>
          <cell r="K76">
            <v>39434</v>
          </cell>
          <cell r="L76">
            <v>5500</v>
          </cell>
          <cell r="M76">
            <v>2750</v>
          </cell>
          <cell r="N76">
            <v>2750</v>
          </cell>
          <cell r="P76">
            <v>5500</v>
          </cell>
          <cell r="Q76">
            <v>0</v>
          </cell>
        </row>
        <row r="77">
          <cell r="A77">
            <v>138106</v>
          </cell>
          <cell r="B77" t="str">
            <v>Harris,Tracy L</v>
          </cell>
          <cell r="C77" t="str">
            <v>LOA MAT from P00100888</v>
          </cell>
          <cell r="D77" t="str">
            <v>ENMAX Corporation</v>
          </cell>
          <cell r="E77" t="str">
            <v>2601021010</v>
          </cell>
          <cell r="F77" t="str">
            <v>Ehlers,Rick</v>
          </cell>
          <cell r="G77" t="str">
            <v>Human Resources</v>
          </cell>
          <cell r="H77" t="str">
            <v>HR</v>
          </cell>
          <cell r="I77">
            <v>2</v>
          </cell>
          <cell r="J77">
            <v>5000</v>
          </cell>
          <cell r="K77">
            <v>39435</v>
          </cell>
          <cell r="L77">
            <v>2500</v>
          </cell>
          <cell r="M77">
            <v>1250</v>
          </cell>
          <cell r="N77">
            <v>1250</v>
          </cell>
          <cell r="P77">
            <v>2500</v>
          </cell>
          <cell r="Q77">
            <v>0</v>
          </cell>
        </row>
        <row r="78">
          <cell r="A78">
            <v>134418</v>
          </cell>
          <cell r="B78" t="str">
            <v>Hawrelko,Ken</v>
          </cell>
          <cell r="C78" t="str">
            <v>Director of Operations</v>
          </cell>
          <cell r="D78" t="str">
            <v>ENMAX Power Corporation</v>
          </cell>
          <cell r="E78" t="str">
            <v>2602043000</v>
          </cell>
          <cell r="F78" t="str">
            <v>Wellon,Keith</v>
          </cell>
          <cell r="G78" t="str">
            <v>Engineering</v>
          </cell>
          <cell r="H78" t="str">
            <v>EN</v>
          </cell>
          <cell r="I78">
            <v>6</v>
          </cell>
          <cell r="J78">
            <v>50000</v>
          </cell>
          <cell r="K78">
            <v>39435</v>
          </cell>
          <cell r="L78">
            <v>25000</v>
          </cell>
          <cell r="M78">
            <v>12500</v>
          </cell>
          <cell r="N78">
            <v>12500</v>
          </cell>
          <cell r="P78">
            <v>25000</v>
          </cell>
          <cell r="Q78">
            <v>0</v>
          </cell>
        </row>
        <row r="79">
          <cell r="A79">
            <v>136296</v>
          </cell>
          <cell r="B79" t="str">
            <v>Hildebrandt,Kurtis</v>
          </cell>
          <cell r="C79" t="str">
            <v>Mgr, Applications</v>
          </cell>
          <cell r="D79" t="str">
            <v>ENMAX Corporation</v>
          </cell>
          <cell r="E79" t="str">
            <v>2603022400</v>
          </cell>
          <cell r="F79" t="str">
            <v>Hemstock,Robert N</v>
          </cell>
          <cell r="G79" t="str">
            <v>Regulatory Affairs</v>
          </cell>
          <cell r="H79" t="str">
            <v>RA</v>
          </cell>
          <cell r="I79">
            <v>4</v>
          </cell>
          <cell r="J79">
            <v>15000</v>
          </cell>
          <cell r="K79">
            <v>39435</v>
          </cell>
          <cell r="L79">
            <v>7500</v>
          </cell>
          <cell r="M79">
            <v>3750</v>
          </cell>
          <cell r="N79">
            <v>3750</v>
          </cell>
          <cell r="P79">
            <v>7500</v>
          </cell>
          <cell r="Q79">
            <v>0</v>
          </cell>
        </row>
        <row r="80">
          <cell r="A80">
            <v>136904</v>
          </cell>
          <cell r="B80" t="str">
            <v>Hill,Greg</v>
          </cell>
          <cell r="C80" t="str">
            <v>Regional Sales Mgr, CGY</v>
          </cell>
          <cell r="D80" t="str">
            <v>ENMAX Energy Corporation</v>
          </cell>
          <cell r="E80" t="str">
            <v>2604052310</v>
          </cell>
          <cell r="F80" t="str">
            <v>Gillies,Darwin J</v>
          </cell>
          <cell r="G80" t="str">
            <v>Marketing &amp; Sales</v>
          </cell>
          <cell r="H80" t="str">
            <v>MS</v>
          </cell>
          <cell r="I80">
            <v>4</v>
          </cell>
          <cell r="J80">
            <v>10000</v>
          </cell>
          <cell r="K80">
            <v>39435</v>
          </cell>
          <cell r="L80">
            <v>5000</v>
          </cell>
          <cell r="M80">
            <v>2500</v>
          </cell>
          <cell r="N80">
            <v>2500</v>
          </cell>
          <cell r="P80">
            <v>5000</v>
          </cell>
          <cell r="Q80">
            <v>0</v>
          </cell>
        </row>
        <row r="81">
          <cell r="A81">
            <v>107191</v>
          </cell>
          <cell r="B81" t="str">
            <v>Holloway,Michele M</v>
          </cell>
          <cell r="C81" t="str">
            <v>Manager, Internal Audit</v>
          </cell>
          <cell r="D81" t="str">
            <v>ENMAX Corporation</v>
          </cell>
          <cell r="E81" t="str">
            <v>2601036100</v>
          </cell>
          <cell r="F81" t="str">
            <v>Hubick,Kim R</v>
          </cell>
          <cell r="G81" t="str">
            <v>Accounting/Finance</v>
          </cell>
          <cell r="H81" t="str">
            <v>AF</v>
          </cell>
          <cell r="I81">
            <v>4</v>
          </cell>
          <cell r="J81">
            <v>10000</v>
          </cell>
          <cell r="K81">
            <v>39533</v>
          </cell>
          <cell r="L81">
            <v>5000</v>
          </cell>
          <cell r="M81">
            <v>2500</v>
          </cell>
          <cell r="N81">
            <v>2500</v>
          </cell>
          <cell r="P81">
            <v>5000</v>
          </cell>
          <cell r="Q81">
            <v>0</v>
          </cell>
        </row>
        <row r="82">
          <cell r="A82">
            <v>137746</v>
          </cell>
          <cell r="B82" t="str">
            <v>Hunt, Peter</v>
          </cell>
          <cell r="C82" t="str">
            <v>VP, Public Affairs</v>
          </cell>
          <cell r="D82" t="str">
            <v>ENMAX Corporation</v>
          </cell>
          <cell r="E82" t="str">
            <v>2603025000</v>
          </cell>
          <cell r="F82" t="str">
            <v>Holden,Gary</v>
          </cell>
          <cell r="G82" t="str">
            <v>Executive</v>
          </cell>
          <cell r="I82" t="str">
            <v>VPDR</v>
          </cell>
          <cell r="J82">
            <v>100000</v>
          </cell>
          <cell r="K82">
            <v>39521</v>
          </cell>
          <cell r="L82">
            <v>50000</v>
          </cell>
          <cell r="M82">
            <v>25000</v>
          </cell>
          <cell r="N82">
            <v>25000</v>
          </cell>
          <cell r="O82">
            <v>39711</v>
          </cell>
          <cell r="P82">
            <v>0</v>
          </cell>
          <cell r="Q82">
            <v>50000</v>
          </cell>
        </row>
        <row r="83">
          <cell r="A83">
            <v>20176</v>
          </cell>
          <cell r="B83" t="str">
            <v>Jaffer,Mohamed</v>
          </cell>
          <cell r="C83" t="str">
            <v>Manager, Asset Management</v>
          </cell>
          <cell r="D83" t="str">
            <v>ENMAX Power Corporation</v>
          </cell>
          <cell r="E83" t="str">
            <v>2602043650</v>
          </cell>
          <cell r="F83" t="str">
            <v>Wellon,Keith</v>
          </cell>
          <cell r="G83" t="str">
            <v>Engineering</v>
          </cell>
          <cell r="H83" t="str">
            <v>EN</v>
          </cell>
          <cell r="I83">
            <v>4</v>
          </cell>
          <cell r="J83">
            <v>10000</v>
          </cell>
          <cell r="K83">
            <v>39435</v>
          </cell>
          <cell r="L83">
            <v>5000</v>
          </cell>
          <cell r="M83">
            <v>2500</v>
          </cell>
          <cell r="N83">
            <v>2500</v>
          </cell>
          <cell r="P83">
            <v>5000</v>
          </cell>
          <cell r="Q83">
            <v>0</v>
          </cell>
        </row>
        <row r="84">
          <cell r="A84">
            <v>137450</v>
          </cell>
          <cell r="B84" t="str">
            <v>Jewell,Kirstan</v>
          </cell>
          <cell r="C84" t="str">
            <v>Mgr, EE Relations &amp; Health</v>
          </cell>
          <cell r="D84" t="str">
            <v>ENMAX Corporation</v>
          </cell>
          <cell r="E84" t="str">
            <v>2601021020</v>
          </cell>
          <cell r="F84" t="str">
            <v>Ehlers,Rick</v>
          </cell>
          <cell r="G84" t="str">
            <v>Human Resources</v>
          </cell>
          <cell r="H84" t="str">
            <v>HR</v>
          </cell>
          <cell r="I84">
            <v>4</v>
          </cell>
          <cell r="J84">
            <v>15000</v>
          </cell>
          <cell r="K84">
            <v>39449</v>
          </cell>
          <cell r="L84">
            <v>7500</v>
          </cell>
          <cell r="M84">
            <v>3750</v>
          </cell>
          <cell r="N84">
            <v>3750</v>
          </cell>
          <cell r="P84">
            <v>7500</v>
          </cell>
          <cell r="Q84">
            <v>0</v>
          </cell>
        </row>
        <row r="85">
          <cell r="A85">
            <v>22257</v>
          </cell>
          <cell r="B85" t="str">
            <v>Johansen,Harold</v>
          </cell>
          <cell r="C85" t="str">
            <v>Mgr, Reg. Affairs, DT Phase II</v>
          </cell>
          <cell r="D85" t="str">
            <v>ENMAX Corporation</v>
          </cell>
          <cell r="E85" t="str">
            <v>2603022400</v>
          </cell>
          <cell r="F85" t="str">
            <v>Hemstock,Robert N</v>
          </cell>
          <cell r="G85" t="str">
            <v>Regulatory Affairs</v>
          </cell>
          <cell r="H85" t="str">
            <v>RA</v>
          </cell>
          <cell r="I85">
            <v>4</v>
          </cell>
          <cell r="J85">
            <v>10000</v>
          </cell>
          <cell r="K85">
            <v>39435</v>
          </cell>
          <cell r="L85">
            <v>5000</v>
          </cell>
          <cell r="M85">
            <v>2500</v>
          </cell>
          <cell r="N85">
            <v>2500</v>
          </cell>
          <cell r="P85">
            <v>5000</v>
          </cell>
          <cell r="Q85">
            <v>0</v>
          </cell>
        </row>
        <row r="86">
          <cell r="A86">
            <v>136687</v>
          </cell>
          <cell r="B86" t="str">
            <v>Johnston,Jeff R.</v>
          </cell>
          <cell r="C86" t="str">
            <v>Manager of Delivery</v>
          </cell>
          <cell r="D86" t="str">
            <v>ENMAX Power Corporation</v>
          </cell>
          <cell r="E86" t="str">
            <v>2607057500</v>
          </cell>
          <cell r="F86" t="str">
            <v>Wellon,Keith</v>
          </cell>
          <cell r="G86" t="str">
            <v>Operations</v>
          </cell>
          <cell r="H86" t="str">
            <v>OP</v>
          </cell>
          <cell r="I86">
            <v>4</v>
          </cell>
          <cell r="J86">
            <v>12000</v>
          </cell>
          <cell r="K86">
            <v>39435</v>
          </cell>
          <cell r="L86">
            <v>6000</v>
          </cell>
          <cell r="M86">
            <v>3000</v>
          </cell>
          <cell r="N86">
            <v>3000</v>
          </cell>
          <cell r="P86">
            <v>6000</v>
          </cell>
          <cell r="Q86">
            <v>0</v>
          </cell>
        </row>
        <row r="87">
          <cell r="A87">
            <v>138014</v>
          </cell>
          <cell r="B87" t="str">
            <v>Joy,Christopher D</v>
          </cell>
          <cell r="C87" t="str">
            <v>Director, Asset Mgmt.</v>
          </cell>
          <cell r="D87" t="str">
            <v>ENMAX Energy Corporation</v>
          </cell>
          <cell r="E87" t="str">
            <v>2604054000</v>
          </cell>
          <cell r="F87" t="str">
            <v>Enns,Lonnie S</v>
          </cell>
          <cell r="G87" t="str">
            <v>Energy Supply</v>
          </cell>
          <cell r="H87" t="str">
            <v>ES</v>
          </cell>
          <cell r="I87">
            <v>6</v>
          </cell>
          <cell r="J87">
            <v>25000</v>
          </cell>
          <cell r="K87">
            <v>39435</v>
          </cell>
          <cell r="L87">
            <v>12500</v>
          </cell>
          <cell r="M87">
            <v>6250</v>
          </cell>
          <cell r="N87">
            <v>6250</v>
          </cell>
          <cell r="P87">
            <v>12500</v>
          </cell>
          <cell r="Q87">
            <v>0</v>
          </cell>
        </row>
        <row r="88">
          <cell r="A88">
            <v>6</v>
          </cell>
          <cell r="B88" t="str">
            <v>Kadonaga,Wes</v>
          </cell>
          <cell r="C88" t="str">
            <v>VP, Transmission</v>
          </cell>
          <cell r="D88" t="str">
            <v>ENMAX Power Corporation</v>
          </cell>
          <cell r="E88" t="str">
            <v>2602041000</v>
          </cell>
          <cell r="F88" t="str">
            <v>Wellon,Keith</v>
          </cell>
          <cell r="G88" t="str">
            <v>Executive</v>
          </cell>
          <cell r="I88" t="str">
            <v>VP</v>
          </cell>
          <cell r="J88">
            <v>60000</v>
          </cell>
          <cell r="K88">
            <v>39434</v>
          </cell>
          <cell r="L88">
            <v>30000</v>
          </cell>
          <cell r="M88">
            <v>15000</v>
          </cell>
          <cell r="N88">
            <v>15000</v>
          </cell>
          <cell r="P88">
            <v>30000</v>
          </cell>
          <cell r="Q88">
            <v>0</v>
          </cell>
        </row>
        <row r="89">
          <cell r="A89">
            <v>137977</v>
          </cell>
          <cell r="B89" t="str">
            <v>Kaiser,Louise R</v>
          </cell>
          <cell r="C89" t="str">
            <v>Mgr, ENMAX Power,Fin. Services</v>
          </cell>
          <cell r="D89" t="str">
            <v>ENMAX Corporation</v>
          </cell>
          <cell r="E89" t="str">
            <v>2602040060</v>
          </cell>
          <cell r="F89" t="str">
            <v>Hubick,Kim R</v>
          </cell>
          <cell r="G89" t="str">
            <v>Accounting/Finance</v>
          </cell>
          <cell r="H89" t="str">
            <v>AF</v>
          </cell>
          <cell r="I89">
            <v>4</v>
          </cell>
          <cell r="J89">
            <v>10000</v>
          </cell>
          <cell r="K89">
            <v>39532</v>
          </cell>
          <cell r="L89">
            <v>5000</v>
          </cell>
          <cell r="M89">
            <v>2500</v>
          </cell>
          <cell r="N89">
            <v>2500</v>
          </cell>
          <cell r="P89">
            <v>5000</v>
          </cell>
          <cell r="Q89">
            <v>0</v>
          </cell>
        </row>
        <row r="90">
          <cell r="A90">
            <v>137738</v>
          </cell>
          <cell r="B90" t="str">
            <v>Kanerva,Steven A</v>
          </cell>
          <cell r="C90" t="str">
            <v>Director Asset Growth</v>
          </cell>
          <cell r="D90" t="str">
            <v>ENMAX Power Corporation</v>
          </cell>
          <cell r="E90" t="str">
            <v>2602043000</v>
          </cell>
          <cell r="F90" t="str">
            <v>Wellon,Keith</v>
          </cell>
          <cell r="G90" t="str">
            <v>Engineering</v>
          </cell>
          <cell r="H90" t="str">
            <v>EN</v>
          </cell>
          <cell r="I90">
            <v>6</v>
          </cell>
          <cell r="J90">
            <v>40000</v>
          </cell>
          <cell r="K90">
            <v>39436</v>
          </cell>
          <cell r="L90">
            <v>20000</v>
          </cell>
          <cell r="M90">
            <v>10000</v>
          </cell>
          <cell r="N90">
            <v>10000</v>
          </cell>
          <cell r="P90">
            <v>20000</v>
          </cell>
          <cell r="Q90">
            <v>0</v>
          </cell>
        </row>
        <row r="91">
          <cell r="A91">
            <v>137582</v>
          </cell>
          <cell r="B91" t="str">
            <v>Kantwerg,Erwin</v>
          </cell>
          <cell r="C91" t="str">
            <v>General Manager, Envision Inc</v>
          </cell>
          <cell r="D91" t="str">
            <v>ENMAX Power Corporation</v>
          </cell>
          <cell r="E91" t="str">
            <v>2606065000</v>
          </cell>
          <cell r="F91" t="str">
            <v>Wellon,Keith</v>
          </cell>
          <cell r="G91" t="str">
            <v>Operations</v>
          </cell>
          <cell r="H91" t="str">
            <v>OP</v>
          </cell>
          <cell r="I91">
            <v>6</v>
          </cell>
          <cell r="J91">
            <v>50000</v>
          </cell>
          <cell r="K91">
            <v>39436</v>
          </cell>
          <cell r="L91">
            <v>25000</v>
          </cell>
          <cell r="M91">
            <v>12500</v>
          </cell>
          <cell r="N91">
            <v>12500</v>
          </cell>
          <cell r="P91">
            <v>25000</v>
          </cell>
          <cell r="Q91">
            <v>0</v>
          </cell>
        </row>
        <row r="92">
          <cell r="A92">
            <v>138308</v>
          </cell>
          <cell r="B92" t="str">
            <v>Kearl,Colette</v>
          </cell>
          <cell r="C92" t="str">
            <v>Director, ENMAX EdmontonOffice</v>
          </cell>
          <cell r="D92" t="str">
            <v>ENMAX Energy Corporation</v>
          </cell>
          <cell r="E92" t="str">
            <v>2604052000</v>
          </cell>
          <cell r="F92" t="str">
            <v>Gillies,Darwin J</v>
          </cell>
          <cell r="G92" t="str">
            <v>Marketing &amp; Sales</v>
          </cell>
          <cell r="H92" t="str">
            <v>MS</v>
          </cell>
          <cell r="I92">
            <v>6</v>
          </cell>
          <cell r="J92">
            <v>45000</v>
          </cell>
          <cell r="K92">
            <v>39455</v>
          </cell>
          <cell r="L92">
            <v>22500</v>
          </cell>
          <cell r="M92">
            <v>11250</v>
          </cell>
          <cell r="N92">
            <v>11250</v>
          </cell>
          <cell r="O92">
            <v>39569</v>
          </cell>
          <cell r="P92">
            <v>0</v>
          </cell>
          <cell r="Q92">
            <v>22500</v>
          </cell>
        </row>
        <row r="93">
          <cell r="A93">
            <v>137943</v>
          </cell>
          <cell r="B93" t="str">
            <v>Kelemen,Kelsey J.</v>
          </cell>
          <cell r="C93" t="str">
            <v>Treasury Specialist</v>
          </cell>
          <cell r="D93" t="str">
            <v>ENMAX Corporation</v>
          </cell>
          <cell r="E93" t="str">
            <v>2601031500</v>
          </cell>
          <cell r="F93" t="str">
            <v>Hubick,Kim R</v>
          </cell>
          <cell r="G93" t="str">
            <v>Analytical</v>
          </cell>
          <cell r="H93" t="str">
            <v>AN</v>
          </cell>
          <cell r="I93">
            <v>3</v>
          </cell>
          <cell r="J93">
            <v>5000</v>
          </cell>
          <cell r="K93">
            <v>39435</v>
          </cell>
          <cell r="L93">
            <v>2500</v>
          </cell>
          <cell r="M93">
            <v>1250</v>
          </cell>
          <cell r="N93">
            <v>1250</v>
          </cell>
          <cell r="O93">
            <v>39688</v>
          </cell>
          <cell r="P93">
            <v>0</v>
          </cell>
          <cell r="Q93">
            <v>2500</v>
          </cell>
        </row>
        <row r="94">
          <cell r="A94">
            <v>137545</v>
          </cell>
          <cell r="B94" t="str">
            <v>Kennedy,Sarah</v>
          </cell>
          <cell r="C94" t="str">
            <v>Manager, Sales and Marketing</v>
          </cell>
          <cell r="D94" t="str">
            <v>ENMAX Power Corporation</v>
          </cell>
          <cell r="E94" t="str">
            <v>2606065000</v>
          </cell>
          <cell r="F94" t="str">
            <v>Wellon,Keith</v>
          </cell>
          <cell r="G94" t="str">
            <v>Marketing &amp; Sales</v>
          </cell>
          <cell r="H94" t="str">
            <v>MS</v>
          </cell>
          <cell r="I94">
            <v>4</v>
          </cell>
          <cell r="J94">
            <v>10000</v>
          </cell>
          <cell r="K94" t="str">
            <v>mat. Leave</v>
          </cell>
          <cell r="L94">
            <v>5000</v>
          </cell>
          <cell r="M94">
            <v>2500</v>
          </cell>
          <cell r="N94">
            <v>2500</v>
          </cell>
          <cell r="P94">
            <v>5000</v>
          </cell>
          <cell r="Q94">
            <v>0</v>
          </cell>
        </row>
        <row r="95">
          <cell r="A95">
            <v>136409</v>
          </cell>
          <cell r="B95" t="str">
            <v>Kivisto,Davin</v>
          </cell>
          <cell r="C95" t="str">
            <v>Dir. Portfolio Mgmt &amp; Forecast</v>
          </cell>
          <cell r="D95" t="str">
            <v>ENMAX Energy Corporation</v>
          </cell>
          <cell r="E95" t="str">
            <v>2604054000</v>
          </cell>
          <cell r="F95" t="str">
            <v>Enns,Lonnie S</v>
          </cell>
          <cell r="G95" t="str">
            <v>Energy Supply</v>
          </cell>
          <cell r="H95" t="str">
            <v>ES</v>
          </cell>
          <cell r="I95">
            <v>6</v>
          </cell>
          <cell r="J95">
            <v>40000</v>
          </cell>
          <cell r="K95">
            <v>39435</v>
          </cell>
          <cell r="L95">
            <v>20000</v>
          </cell>
          <cell r="M95">
            <v>10000</v>
          </cell>
          <cell r="N95">
            <v>10000</v>
          </cell>
          <cell r="P95">
            <v>20000</v>
          </cell>
          <cell r="Q95">
            <v>0</v>
          </cell>
        </row>
        <row r="96">
          <cell r="A96">
            <v>138417</v>
          </cell>
          <cell r="B96" t="str">
            <v>Klimpotyuk,Karolina</v>
          </cell>
          <cell r="C96" t="str">
            <v>Manager, Energy Risk</v>
          </cell>
          <cell r="D96" t="str">
            <v>ENMAX Corporation</v>
          </cell>
          <cell r="E96" t="str">
            <v>2601037000</v>
          </cell>
          <cell r="F96" t="str">
            <v>Hubick,Kim R</v>
          </cell>
          <cell r="G96" t="str">
            <v>Accounting/Finance</v>
          </cell>
          <cell r="H96" t="str">
            <v>AF</v>
          </cell>
          <cell r="I96">
            <v>4</v>
          </cell>
          <cell r="J96">
            <v>10000</v>
          </cell>
          <cell r="K96">
            <v>39443</v>
          </cell>
          <cell r="L96">
            <v>5000</v>
          </cell>
          <cell r="M96">
            <v>2500</v>
          </cell>
          <cell r="N96">
            <v>2500</v>
          </cell>
          <cell r="P96">
            <v>5000</v>
          </cell>
          <cell r="Q96">
            <v>0</v>
          </cell>
        </row>
        <row r="97">
          <cell r="A97">
            <v>138183</v>
          </cell>
          <cell r="B97" t="str">
            <v>Kobylnyk,Yvette C</v>
          </cell>
          <cell r="C97" t="str">
            <v>Project Manager</v>
          </cell>
          <cell r="D97" t="str">
            <v>ENMAX Power Corporation</v>
          </cell>
          <cell r="E97" t="str">
            <v>2606065000</v>
          </cell>
          <cell r="F97" t="str">
            <v>Wellon,Keith</v>
          </cell>
          <cell r="G97" t="str">
            <v>Operations</v>
          </cell>
          <cell r="H97" t="str">
            <v>OP</v>
          </cell>
          <cell r="I97">
            <v>2</v>
          </cell>
          <cell r="J97">
            <v>5000</v>
          </cell>
          <cell r="K97">
            <v>39435</v>
          </cell>
          <cell r="L97">
            <v>2500</v>
          </cell>
          <cell r="M97">
            <v>1250</v>
          </cell>
          <cell r="N97">
            <v>1250</v>
          </cell>
          <cell r="P97">
            <v>2500</v>
          </cell>
          <cell r="Q97">
            <v>0</v>
          </cell>
        </row>
        <row r="98">
          <cell r="A98">
            <v>135533</v>
          </cell>
          <cell r="B98" t="str">
            <v>Kurchina,Erin</v>
          </cell>
          <cell r="C98" t="str">
            <v>Corporate Secretary</v>
          </cell>
          <cell r="D98" t="str">
            <v>ENMAX Corporation</v>
          </cell>
          <cell r="E98" t="str">
            <v>2603024000</v>
          </cell>
          <cell r="F98" t="str">
            <v>MacDonald, Thompson</v>
          </cell>
          <cell r="G98" t="str">
            <v>Administration</v>
          </cell>
          <cell r="H98" t="str">
            <v>AD</v>
          </cell>
          <cell r="I98">
            <v>6</v>
          </cell>
          <cell r="J98">
            <v>40000</v>
          </cell>
          <cell r="K98">
            <v>39434</v>
          </cell>
          <cell r="L98">
            <v>20000</v>
          </cell>
          <cell r="M98">
            <v>10000</v>
          </cell>
          <cell r="N98">
            <v>10000</v>
          </cell>
          <cell r="P98">
            <v>20000</v>
          </cell>
          <cell r="Q98">
            <v>0</v>
          </cell>
        </row>
        <row r="99">
          <cell r="A99">
            <v>138202</v>
          </cell>
          <cell r="B99" t="str">
            <v>Laakso,Twyla A</v>
          </cell>
          <cell r="C99" t="str">
            <v>Mgr. Corporate Communications</v>
          </cell>
          <cell r="D99" t="str">
            <v>ENMAX Corporation</v>
          </cell>
          <cell r="E99" t="str">
            <v>2603025000</v>
          </cell>
          <cell r="F99" t="str">
            <v>Hunt,Peter S</v>
          </cell>
          <cell r="G99" t="str">
            <v>Communications</v>
          </cell>
          <cell r="H99" t="str">
            <v>CC</v>
          </cell>
          <cell r="I99">
            <v>4</v>
          </cell>
          <cell r="J99">
            <v>10000</v>
          </cell>
          <cell r="K99">
            <v>39435</v>
          </cell>
          <cell r="L99">
            <v>5000</v>
          </cell>
          <cell r="M99">
            <v>2500</v>
          </cell>
          <cell r="N99">
            <v>2500</v>
          </cell>
          <cell r="O99">
            <v>39707</v>
          </cell>
          <cell r="P99">
            <v>0</v>
          </cell>
          <cell r="Q99">
            <v>5000</v>
          </cell>
        </row>
        <row r="100">
          <cell r="A100">
            <v>136776</v>
          </cell>
          <cell r="B100" t="str">
            <v>Ladhani,Shamir</v>
          </cell>
          <cell r="C100" t="str">
            <v>Mgr, System &amp; Equipment Eng</v>
          </cell>
          <cell r="D100" t="str">
            <v>ENMAX Power Corporation</v>
          </cell>
          <cell r="E100" t="str">
            <v>2602041000</v>
          </cell>
          <cell r="F100" t="str">
            <v>Wellon,Keith</v>
          </cell>
          <cell r="G100" t="str">
            <v>Engineering</v>
          </cell>
          <cell r="H100" t="str">
            <v>EN</v>
          </cell>
          <cell r="I100">
            <v>4</v>
          </cell>
          <cell r="J100">
            <v>15000</v>
          </cell>
          <cell r="K100">
            <v>39436</v>
          </cell>
          <cell r="L100">
            <v>7500</v>
          </cell>
          <cell r="M100">
            <v>3750</v>
          </cell>
          <cell r="N100">
            <v>3750</v>
          </cell>
          <cell r="P100">
            <v>7500</v>
          </cell>
          <cell r="Q100">
            <v>0</v>
          </cell>
        </row>
        <row r="101">
          <cell r="A101">
            <v>136088</v>
          </cell>
          <cell r="B101" t="str">
            <v>Last,Cynthia</v>
          </cell>
          <cell r="C101" t="str">
            <v>Mgr, Resource &amp;  Asset Integr</v>
          </cell>
          <cell r="D101" t="str">
            <v>ENMAX Energy Corporation</v>
          </cell>
          <cell r="E101" t="str">
            <v>2604054000</v>
          </cell>
          <cell r="F101" t="str">
            <v>Enns,Lonnie S</v>
          </cell>
          <cell r="G101" t="str">
            <v>Analytical</v>
          </cell>
          <cell r="H101" t="str">
            <v>AN</v>
          </cell>
          <cell r="I101">
            <v>4</v>
          </cell>
          <cell r="J101">
            <v>3000</v>
          </cell>
          <cell r="K101" t="str">
            <v>terminated</v>
          </cell>
          <cell r="L101">
            <v>1500</v>
          </cell>
          <cell r="M101">
            <v>750</v>
          </cell>
          <cell r="N101">
            <v>750</v>
          </cell>
          <cell r="O101">
            <v>39487</v>
          </cell>
          <cell r="P101">
            <v>0</v>
          </cell>
          <cell r="Q101">
            <v>1500</v>
          </cell>
        </row>
        <row r="102">
          <cell r="A102">
            <v>137459</v>
          </cell>
          <cell r="B102" t="str">
            <v>Lawlor,David C.</v>
          </cell>
          <cell r="C102" t="str">
            <v>Mgr, Environmental Affairs</v>
          </cell>
          <cell r="D102" t="str">
            <v>ENMAX Corporation</v>
          </cell>
          <cell r="E102" t="str">
            <v>2603023400</v>
          </cell>
          <cell r="F102" t="str">
            <v>Hemstock,Robert N</v>
          </cell>
          <cell r="G102" t="str">
            <v>Environment</v>
          </cell>
          <cell r="H102" t="str">
            <v>EV</v>
          </cell>
          <cell r="I102">
            <v>4</v>
          </cell>
          <cell r="J102">
            <v>20000</v>
          </cell>
          <cell r="K102">
            <v>39435</v>
          </cell>
          <cell r="L102">
            <v>10000</v>
          </cell>
          <cell r="M102">
            <v>5000</v>
          </cell>
          <cell r="N102">
            <v>5000</v>
          </cell>
          <cell r="P102">
            <v>10000</v>
          </cell>
          <cell r="Q102">
            <v>0</v>
          </cell>
        </row>
        <row r="103">
          <cell r="A103">
            <v>20148</v>
          </cell>
          <cell r="B103" t="str">
            <v>Lawton,Robyn J</v>
          </cell>
          <cell r="C103" t="str">
            <v>Director, Supply Chain</v>
          </cell>
          <cell r="D103" t="str">
            <v>ENMAX Corporation</v>
          </cell>
          <cell r="E103" t="str">
            <v>2601032300</v>
          </cell>
          <cell r="F103" t="str">
            <v>Hubick,Kim R</v>
          </cell>
          <cell r="G103" t="str">
            <v>Supply Chain</v>
          </cell>
          <cell r="H103" t="str">
            <v>SC</v>
          </cell>
          <cell r="I103">
            <v>6</v>
          </cell>
          <cell r="J103">
            <v>25000</v>
          </cell>
          <cell r="K103">
            <v>39435</v>
          </cell>
          <cell r="L103">
            <v>12500</v>
          </cell>
          <cell r="M103">
            <v>6250</v>
          </cell>
          <cell r="N103">
            <v>6250</v>
          </cell>
          <cell r="P103">
            <v>12500</v>
          </cell>
          <cell r="Q103">
            <v>0</v>
          </cell>
        </row>
        <row r="104">
          <cell r="A104">
            <v>138418</v>
          </cell>
          <cell r="B104" t="str">
            <v>Leaist,Michael</v>
          </cell>
          <cell r="C104" t="str">
            <v>Manager, OH&amp;S</v>
          </cell>
          <cell r="D104" t="str">
            <v>ENMAX Power Corporation</v>
          </cell>
          <cell r="E104" t="str">
            <v>2601021000</v>
          </cell>
          <cell r="F104" t="str">
            <v>Wellon,Keith</v>
          </cell>
          <cell r="G104" t="str">
            <v>Safety</v>
          </cell>
          <cell r="H104" t="str">
            <v>SF</v>
          </cell>
          <cell r="I104">
            <v>4</v>
          </cell>
          <cell r="J104">
            <v>10000</v>
          </cell>
          <cell r="K104">
            <v>39435</v>
          </cell>
          <cell r="L104">
            <v>5000</v>
          </cell>
          <cell r="M104">
            <v>2500</v>
          </cell>
          <cell r="N104">
            <v>2500</v>
          </cell>
          <cell r="P104">
            <v>5000</v>
          </cell>
          <cell r="Q104">
            <v>0</v>
          </cell>
        </row>
        <row r="105">
          <cell r="A105">
            <v>125212</v>
          </cell>
          <cell r="B105" t="str">
            <v>Leask,Jason E</v>
          </cell>
          <cell r="C105" t="str">
            <v>Project Manager, IS Capital Pr</v>
          </cell>
          <cell r="D105" t="str">
            <v>ENMAX Corporation</v>
          </cell>
          <cell r="E105" t="str">
            <v>2603033200</v>
          </cell>
          <cell r="F105" t="str">
            <v>Brown,Kevin W</v>
          </cell>
          <cell r="G105" t="str">
            <v>Information Services</v>
          </cell>
          <cell r="H105" t="str">
            <v>IS</v>
          </cell>
          <cell r="I105">
            <v>4</v>
          </cell>
          <cell r="J105">
            <v>10000</v>
          </cell>
          <cell r="K105">
            <v>39449</v>
          </cell>
          <cell r="L105">
            <v>5000</v>
          </cell>
          <cell r="M105">
            <v>2500</v>
          </cell>
          <cell r="N105">
            <v>2500</v>
          </cell>
          <cell r="P105">
            <v>5000</v>
          </cell>
          <cell r="Q105">
            <v>0</v>
          </cell>
        </row>
        <row r="106">
          <cell r="A106">
            <v>81131</v>
          </cell>
          <cell r="B106" t="str">
            <v>Leonard,Kathryn G</v>
          </cell>
          <cell r="C106" t="str">
            <v>Mgr, Regulatory Appl. (RRO)</v>
          </cell>
          <cell r="D106" t="str">
            <v>ENMAX Corporation</v>
          </cell>
          <cell r="E106" t="str">
            <v>2603022400</v>
          </cell>
          <cell r="F106" t="str">
            <v>Hemstock,Robert N</v>
          </cell>
          <cell r="G106" t="str">
            <v>Regulatory Affairs</v>
          </cell>
          <cell r="H106" t="str">
            <v>RA</v>
          </cell>
          <cell r="I106">
            <v>4</v>
          </cell>
          <cell r="J106">
            <v>10000</v>
          </cell>
          <cell r="K106">
            <v>39435</v>
          </cell>
          <cell r="L106">
            <v>5000</v>
          </cell>
          <cell r="M106">
            <v>2500</v>
          </cell>
          <cell r="N106">
            <v>2500</v>
          </cell>
          <cell r="P106">
            <v>5000</v>
          </cell>
          <cell r="Q106">
            <v>0</v>
          </cell>
        </row>
        <row r="107">
          <cell r="A107">
            <v>137834</v>
          </cell>
          <cell r="B107" t="str">
            <v>Lewis,Mark D</v>
          </cell>
          <cell r="C107" t="str">
            <v>Legal Counsel</v>
          </cell>
          <cell r="D107" t="str">
            <v>ENMAX Corporation</v>
          </cell>
          <cell r="E107" t="str">
            <v>2603023050</v>
          </cell>
          <cell r="F107" t="str">
            <v>Hemstock,Robert N</v>
          </cell>
          <cell r="G107" t="str">
            <v>Lawyer</v>
          </cell>
          <cell r="H107" t="str">
            <v>LA</v>
          </cell>
          <cell r="I107">
            <v>3</v>
          </cell>
          <cell r="J107">
            <v>5000</v>
          </cell>
          <cell r="K107">
            <v>39449</v>
          </cell>
          <cell r="L107">
            <v>2500</v>
          </cell>
          <cell r="M107">
            <v>1250</v>
          </cell>
          <cell r="N107">
            <v>1250</v>
          </cell>
          <cell r="P107">
            <v>2500</v>
          </cell>
          <cell r="Q107">
            <v>0</v>
          </cell>
        </row>
        <row r="108">
          <cell r="A108">
            <v>14</v>
          </cell>
          <cell r="B108" t="str">
            <v>Li,Jack</v>
          </cell>
          <cell r="C108" t="str">
            <v>VP, Distribution</v>
          </cell>
          <cell r="D108" t="str">
            <v>ENMAX Power Corporation</v>
          </cell>
          <cell r="E108" t="str">
            <v>2602043000</v>
          </cell>
          <cell r="F108" t="str">
            <v>Wellon,Keith</v>
          </cell>
          <cell r="G108" t="str">
            <v>Executive</v>
          </cell>
          <cell r="I108" t="str">
            <v>VP</v>
          </cell>
          <cell r="J108">
            <v>60000</v>
          </cell>
          <cell r="K108">
            <v>39434</v>
          </cell>
          <cell r="L108">
            <v>30000</v>
          </cell>
          <cell r="M108">
            <v>15000</v>
          </cell>
          <cell r="N108">
            <v>15000</v>
          </cell>
          <cell r="P108">
            <v>30000</v>
          </cell>
          <cell r="Q108">
            <v>0</v>
          </cell>
        </row>
        <row r="109">
          <cell r="A109">
            <v>103259</v>
          </cell>
          <cell r="B109" t="str">
            <v>Lindsay,Paul</v>
          </cell>
          <cell r="C109" t="str">
            <v>Team Lead, Bus. Integration</v>
          </cell>
          <cell r="D109" t="str">
            <v>ENMAX Power Corporation</v>
          </cell>
          <cell r="E109" t="str">
            <v>2602045205</v>
          </cell>
          <cell r="F109" t="str">
            <v>Wellon,Keith</v>
          </cell>
          <cell r="G109" t="str">
            <v>Analytical</v>
          </cell>
          <cell r="H109" t="str">
            <v>AN</v>
          </cell>
          <cell r="I109">
            <v>3</v>
          </cell>
          <cell r="J109">
            <v>5000</v>
          </cell>
          <cell r="K109">
            <v>39434</v>
          </cell>
          <cell r="L109">
            <v>2500</v>
          </cell>
          <cell r="M109">
            <v>1250</v>
          </cell>
          <cell r="N109">
            <v>1250</v>
          </cell>
          <cell r="P109">
            <v>2500</v>
          </cell>
          <cell r="Q109">
            <v>0</v>
          </cell>
        </row>
        <row r="110">
          <cell r="A110">
            <v>137698</v>
          </cell>
          <cell r="B110" t="str">
            <v>Lomheim,Cynthia Elizabeth</v>
          </cell>
          <cell r="C110" t="str">
            <v>Rubik - TL, Credit&amp;Collections</v>
          </cell>
          <cell r="D110" t="str">
            <v>ENMAX Corporation</v>
          </cell>
          <cell r="E110" t="str">
            <v>2601031400</v>
          </cell>
          <cell r="F110" t="str">
            <v>Hubick,Kim R</v>
          </cell>
          <cell r="G110" t="str">
            <v>Accounting/Finance</v>
          </cell>
          <cell r="H110" t="str">
            <v>AF</v>
          </cell>
          <cell r="I110">
            <v>3</v>
          </cell>
          <cell r="J110">
            <v>10000</v>
          </cell>
          <cell r="K110">
            <v>39434</v>
          </cell>
          <cell r="L110">
            <v>5000</v>
          </cell>
          <cell r="M110">
            <v>2500</v>
          </cell>
          <cell r="N110">
            <v>2500</v>
          </cell>
          <cell r="P110">
            <v>5000</v>
          </cell>
          <cell r="Q110">
            <v>0</v>
          </cell>
        </row>
        <row r="111">
          <cell r="A111">
            <v>137378</v>
          </cell>
          <cell r="B111" t="str">
            <v>Lugosi,Helen M.</v>
          </cell>
          <cell r="C111" t="str">
            <v>Mgr, Geom. &amp; Asset Rec. Serv.</v>
          </cell>
          <cell r="D111" t="str">
            <v>ENMAX Power Corporation</v>
          </cell>
          <cell r="E111" t="str">
            <v>2602046000</v>
          </cell>
          <cell r="F111" t="str">
            <v>Wellon,Keith</v>
          </cell>
          <cell r="G111" t="str">
            <v>Operations</v>
          </cell>
          <cell r="H111" t="str">
            <v>OP</v>
          </cell>
          <cell r="I111">
            <v>4</v>
          </cell>
          <cell r="J111">
            <v>10000</v>
          </cell>
          <cell r="K111">
            <v>39435</v>
          </cell>
          <cell r="L111">
            <v>5000</v>
          </cell>
          <cell r="M111">
            <v>2500</v>
          </cell>
          <cell r="N111">
            <v>2500</v>
          </cell>
          <cell r="P111">
            <v>5000</v>
          </cell>
          <cell r="Q111">
            <v>0</v>
          </cell>
        </row>
        <row r="112">
          <cell r="A112">
            <v>138325</v>
          </cell>
          <cell r="B112" t="str">
            <v>MacDonald,Roseann M</v>
          </cell>
          <cell r="C112" t="str">
            <v>Mgr, Organizational Developmen</v>
          </cell>
          <cell r="D112" t="str">
            <v>ENMAX Corporation</v>
          </cell>
          <cell r="E112" t="str">
            <v>2601021030</v>
          </cell>
          <cell r="F112" t="str">
            <v>Ehlers,Rick</v>
          </cell>
          <cell r="G112" t="str">
            <v>Human Resources</v>
          </cell>
          <cell r="H112" t="str">
            <v>HR</v>
          </cell>
          <cell r="I112">
            <v>4</v>
          </cell>
          <cell r="J112">
            <v>20000</v>
          </cell>
          <cell r="K112">
            <v>39434</v>
          </cell>
          <cell r="L112">
            <v>10000</v>
          </cell>
          <cell r="M112">
            <v>5000</v>
          </cell>
          <cell r="N112">
            <v>5000</v>
          </cell>
          <cell r="P112">
            <v>10000</v>
          </cell>
          <cell r="Q112">
            <v>0</v>
          </cell>
        </row>
        <row r="113">
          <cell r="A113">
            <v>137261</v>
          </cell>
          <cell r="B113" t="str">
            <v>MacKay,Jillian</v>
          </cell>
          <cell r="C113" t="str">
            <v>Business Analyst</v>
          </cell>
          <cell r="D113" t="str">
            <v>ENMAX Corporation</v>
          </cell>
          <cell r="E113" t="str">
            <v>2603033420</v>
          </cell>
          <cell r="F113" t="str">
            <v>Brown,Kevin W</v>
          </cell>
          <cell r="G113" t="str">
            <v>Information Services</v>
          </cell>
          <cell r="H113" t="str">
            <v>IS</v>
          </cell>
          <cell r="I113">
            <v>3</v>
          </cell>
          <cell r="J113">
            <v>10000</v>
          </cell>
          <cell r="K113">
            <v>39464</v>
          </cell>
          <cell r="L113">
            <v>5000</v>
          </cell>
          <cell r="M113">
            <v>2500</v>
          </cell>
          <cell r="N113">
            <v>2500</v>
          </cell>
          <cell r="O113">
            <v>39872</v>
          </cell>
          <cell r="P113">
            <v>0</v>
          </cell>
          <cell r="Q113">
            <v>5000</v>
          </cell>
          <cell r="R113" t="str">
            <v>MTIP on hold until return from LOA: March 2009. Never returned, MTIP for 08 forfeited.</v>
          </cell>
        </row>
        <row r="114">
          <cell r="A114">
            <v>137245</v>
          </cell>
          <cell r="B114" t="str">
            <v>Mackin,Robert</v>
          </cell>
          <cell r="C114" t="str">
            <v>Manager, Service Provider Cont</v>
          </cell>
          <cell r="D114" t="str">
            <v>ENMAX Energy Corporation</v>
          </cell>
          <cell r="E114" t="str">
            <v>2605075205</v>
          </cell>
          <cell r="F114" t="str">
            <v>Gillies,Darwin J</v>
          </cell>
          <cell r="G114" t="str">
            <v>Analytical</v>
          </cell>
          <cell r="H114" t="str">
            <v>AN</v>
          </cell>
          <cell r="I114">
            <v>4</v>
          </cell>
          <cell r="J114">
            <v>30000</v>
          </cell>
          <cell r="K114">
            <v>39436</v>
          </cell>
          <cell r="L114">
            <v>15000</v>
          </cell>
          <cell r="M114">
            <v>7500</v>
          </cell>
          <cell r="N114">
            <v>7500</v>
          </cell>
          <cell r="P114">
            <v>15000</v>
          </cell>
          <cell r="Q114">
            <v>0</v>
          </cell>
        </row>
        <row r="115">
          <cell r="A115">
            <v>111169</v>
          </cell>
          <cell r="B115" t="str">
            <v>Mah,Agnes</v>
          </cell>
          <cell r="C115" t="str">
            <v>Manager, IS Infrastructure</v>
          </cell>
          <cell r="D115" t="str">
            <v>ENMAX Corporation</v>
          </cell>
          <cell r="E115" t="str">
            <v>2603033200</v>
          </cell>
          <cell r="F115" t="str">
            <v>Brown,Kevin W</v>
          </cell>
          <cell r="G115" t="str">
            <v>Information Services</v>
          </cell>
          <cell r="H115" t="str">
            <v>IS</v>
          </cell>
          <cell r="I115">
            <v>4</v>
          </cell>
          <cell r="J115">
            <v>12000</v>
          </cell>
          <cell r="K115">
            <v>39463</v>
          </cell>
          <cell r="L115">
            <v>6000</v>
          </cell>
          <cell r="M115">
            <v>3000</v>
          </cell>
          <cell r="N115">
            <v>3000</v>
          </cell>
          <cell r="P115">
            <v>6000</v>
          </cell>
          <cell r="Q115">
            <v>0</v>
          </cell>
        </row>
        <row r="116">
          <cell r="A116">
            <v>136813</v>
          </cell>
          <cell r="B116" t="str">
            <v>Maibroda,Carole</v>
          </cell>
          <cell r="C116" t="str">
            <v>Rubik - Mgr, Change Management</v>
          </cell>
          <cell r="D116" t="str">
            <v>ENMAX Corporation</v>
          </cell>
          <cell r="E116" t="str">
            <v>2603033000</v>
          </cell>
          <cell r="F116" t="str">
            <v>Brown,Kevin W</v>
          </cell>
          <cell r="G116" t="str">
            <v>Information Services</v>
          </cell>
          <cell r="H116" t="str">
            <v>IS</v>
          </cell>
          <cell r="I116">
            <v>6</v>
          </cell>
          <cell r="J116">
            <v>35000</v>
          </cell>
          <cell r="K116">
            <v>39434</v>
          </cell>
          <cell r="L116">
            <v>17500</v>
          </cell>
          <cell r="M116">
            <v>8750</v>
          </cell>
          <cell r="N116">
            <v>8750</v>
          </cell>
          <cell r="O116">
            <v>39683</v>
          </cell>
          <cell r="P116">
            <v>0</v>
          </cell>
          <cell r="Q116">
            <v>17500</v>
          </cell>
        </row>
        <row r="117">
          <cell r="A117">
            <v>63870</v>
          </cell>
          <cell r="B117" t="str">
            <v>Marshall,Joseph Norman</v>
          </cell>
          <cell r="C117" t="str">
            <v>Manager, Electrical Work</v>
          </cell>
          <cell r="D117" t="str">
            <v>ENMAX Power Corporation</v>
          </cell>
          <cell r="E117" t="str">
            <v>2602043400</v>
          </cell>
          <cell r="F117" t="str">
            <v>Wellon,Keith</v>
          </cell>
          <cell r="G117" t="str">
            <v>Operations</v>
          </cell>
          <cell r="H117" t="str">
            <v>OP</v>
          </cell>
          <cell r="I117">
            <v>4</v>
          </cell>
          <cell r="J117">
            <v>10000</v>
          </cell>
          <cell r="K117">
            <v>39435</v>
          </cell>
          <cell r="L117">
            <v>5000</v>
          </cell>
          <cell r="M117">
            <v>2500</v>
          </cell>
          <cell r="N117">
            <v>2500</v>
          </cell>
          <cell r="P117">
            <v>5000</v>
          </cell>
          <cell r="Q117">
            <v>0</v>
          </cell>
        </row>
        <row r="118">
          <cell r="A118">
            <v>100076</v>
          </cell>
          <cell r="B118" t="str">
            <v>McAllister,Bonita</v>
          </cell>
          <cell r="C118" t="str">
            <v>Dir. Finance Bus.Initiatives</v>
          </cell>
          <cell r="D118" t="str">
            <v>ENMAX Corporation</v>
          </cell>
          <cell r="E118" t="str">
            <v>2602040060</v>
          </cell>
          <cell r="F118" t="str">
            <v>Hubick,Kim R</v>
          </cell>
          <cell r="G118" t="str">
            <v>Accounting/Finance</v>
          </cell>
          <cell r="H118" t="str">
            <v>AF</v>
          </cell>
          <cell r="I118">
            <v>6</v>
          </cell>
          <cell r="J118">
            <v>35000</v>
          </cell>
          <cell r="K118">
            <v>39435</v>
          </cell>
          <cell r="L118">
            <v>17500</v>
          </cell>
          <cell r="M118">
            <v>8750</v>
          </cell>
          <cell r="N118">
            <v>8750</v>
          </cell>
          <cell r="P118">
            <v>17500</v>
          </cell>
          <cell r="Q118">
            <v>0</v>
          </cell>
        </row>
        <row r="119">
          <cell r="A119">
            <v>137594</v>
          </cell>
          <cell r="B119" t="str">
            <v>McCollum,Sam</v>
          </cell>
          <cell r="C119" t="str">
            <v>Mgr, Information &amp;Records Mgmt</v>
          </cell>
          <cell r="D119" t="str">
            <v>ENMAX Corporation</v>
          </cell>
          <cell r="E119" t="str">
            <v>2601032200</v>
          </cell>
          <cell r="F119" t="str">
            <v>Hemstock,Robert N</v>
          </cell>
          <cell r="G119" t="str">
            <v>Administrative</v>
          </cell>
          <cell r="H119" t="str">
            <v>AD</v>
          </cell>
          <cell r="I119">
            <v>4</v>
          </cell>
          <cell r="J119">
            <v>8000</v>
          </cell>
          <cell r="K119">
            <v>39463</v>
          </cell>
          <cell r="L119">
            <v>4000</v>
          </cell>
          <cell r="M119">
            <v>2000</v>
          </cell>
          <cell r="N119">
            <v>2000</v>
          </cell>
          <cell r="P119">
            <v>4000</v>
          </cell>
          <cell r="Q119">
            <v>0</v>
          </cell>
        </row>
        <row r="120">
          <cell r="A120">
            <v>138439</v>
          </cell>
          <cell r="B120" t="str">
            <v>McGillivray, Mark</v>
          </cell>
          <cell r="C120" t="str">
            <v>Manager, Electricity Trading</v>
          </cell>
          <cell r="D120" t="str">
            <v>ENMAX Energy Corporation</v>
          </cell>
          <cell r="E120">
            <v>2604054000</v>
          </cell>
          <cell r="F120" t="str">
            <v>Enns,Lonnie S</v>
          </cell>
          <cell r="G120" t="str">
            <v>Energy Supply</v>
          </cell>
          <cell r="H120" t="str">
            <v>ES</v>
          </cell>
          <cell r="I120">
            <v>4</v>
          </cell>
          <cell r="J120">
            <v>10000</v>
          </cell>
          <cell r="K120">
            <v>39447</v>
          </cell>
          <cell r="L120">
            <v>5000</v>
          </cell>
          <cell r="M120">
            <v>2500</v>
          </cell>
          <cell r="N120">
            <v>2500</v>
          </cell>
          <cell r="P120">
            <v>5000</v>
          </cell>
          <cell r="Q120">
            <v>0</v>
          </cell>
        </row>
        <row r="121">
          <cell r="A121">
            <v>130830</v>
          </cell>
          <cell r="B121" t="str">
            <v>McGonigle,Murray M</v>
          </cell>
          <cell r="C121" t="str">
            <v>Manager, First Line Response</v>
          </cell>
          <cell r="D121" t="str">
            <v>ENMAX Power Corporation</v>
          </cell>
          <cell r="E121" t="str">
            <v>2602043500</v>
          </cell>
          <cell r="F121" t="str">
            <v>Wellon,Keith</v>
          </cell>
          <cell r="G121" t="str">
            <v>Operations</v>
          </cell>
          <cell r="H121" t="str">
            <v>OP</v>
          </cell>
          <cell r="I121">
            <v>4</v>
          </cell>
          <cell r="J121">
            <v>10000</v>
          </cell>
          <cell r="K121">
            <v>39434</v>
          </cell>
          <cell r="L121">
            <v>5000</v>
          </cell>
          <cell r="M121">
            <v>2500</v>
          </cell>
          <cell r="N121">
            <v>2500</v>
          </cell>
          <cell r="P121">
            <v>5000</v>
          </cell>
          <cell r="Q121">
            <v>0</v>
          </cell>
        </row>
        <row r="122">
          <cell r="A122">
            <v>133995</v>
          </cell>
          <cell r="B122" t="str">
            <v>McIntosh,Dawn</v>
          </cell>
          <cell r="C122" t="str">
            <v>Team Lead HR/Admin</v>
          </cell>
          <cell r="D122" t="str">
            <v>ENMAX Corporation</v>
          </cell>
          <cell r="E122" t="str">
            <v>2603033800</v>
          </cell>
          <cell r="F122" t="str">
            <v>Brown,Kevin W</v>
          </cell>
          <cell r="G122" t="str">
            <v>Information Services</v>
          </cell>
          <cell r="H122" t="str">
            <v>IS</v>
          </cell>
          <cell r="I122">
            <v>3</v>
          </cell>
          <cell r="J122">
            <v>6000</v>
          </cell>
          <cell r="K122">
            <v>39435</v>
          </cell>
          <cell r="L122">
            <v>3000</v>
          </cell>
          <cell r="M122">
            <v>1500</v>
          </cell>
          <cell r="N122">
            <v>1500</v>
          </cell>
          <cell r="P122">
            <v>3000</v>
          </cell>
          <cell r="Q122">
            <v>0</v>
          </cell>
        </row>
        <row r="123">
          <cell r="A123">
            <v>133235</v>
          </cell>
          <cell r="B123" t="str">
            <v>McKay,Lorne</v>
          </cell>
          <cell r="C123" t="str">
            <v>Mg, Client Serv. &amp; Settlement</v>
          </cell>
          <cell r="D123" t="str">
            <v>ENMAX Power Corporation</v>
          </cell>
          <cell r="E123" t="str">
            <v>2602045300</v>
          </cell>
          <cell r="F123" t="str">
            <v>Wellon,Keith</v>
          </cell>
          <cell r="G123" t="str">
            <v>Analytical</v>
          </cell>
          <cell r="H123" t="str">
            <v>AN</v>
          </cell>
          <cell r="I123">
            <v>4</v>
          </cell>
          <cell r="J123">
            <v>10000</v>
          </cell>
          <cell r="K123">
            <v>39435</v>
          </cell>
          <cell r="L123">
            <v>5000</v>
          </cell>
          <cell r="M123">
            <v>2500</v>
          </cell>
          <cell r="N123">
            <v>2500</v>
          </cell>
          <cell r="P123">
            <v>5000</v>
          </cell>
          <cell r="Q123">
            <v>0</v>
          </cell>
        </row>
        <row r="124">
          <cell r="A124">
            <v>137840</v>
          </cell>
          <cell r="B124" t="str">
            <v>McKay,Raymond V</v>
          </cell>
          <cell r="C124" t="str">
            <v>VP, Business Development - AB</v>
          </cell>
          <cell r="D124" t="str">
            <v>ENMAX Corporation</v>
          </cell>
          <cell r="E124" t="str">
            <v>2608038100</v>
          </cell>
          <cell r="F124" t="str">
            <v>Rehn,David</v>
          </cell>
          <cell r="G124" t="str">
            <v>Executive</v>
          </cell>
          <cell r="I124" t="str">
            <v>VP</v>
          </cell>
          <cell r="J124">
            <v>70000</v>
          </cell>
          <cell r="K124">
            <v>39463</v>
          </cell>
          <cell r="L124">
            <v>35000</v>
          </cell>
          <cell r="M124">
            <v>17500</v>
          </cell>
          <cell r="N124">
            <v>17500</v>
          </cell>
          <cell r="P124">
            <v>35000</v>
          </cell>
          <cell r="Q124">
            <v>0</v>
          </cell>
        </row>
        <row r="125">
          <cell r="A125">
            <v>137461</v>
          </cell>
          <cell r="B125" t="str">
            <v>McKee,James</v>
          </cell>
          <cell r="C125" t="str">
            <v>VP, Retail Development</v>
          </cell>
          <cell r="D125" t="str">
            <v>ENMAX Energy Corporation</v>
          </cell>
          <cell r="E125" t="str">
            <v>2604052300</v>
          </cell>
          <cell r="F125" t="str">
            <v>Gillies,Darwin J</v>
          </cell>
          <cell r="G125" t="str">
            <v>Executive</v>
          </cell>
          <cell r="I125" t="str">
            <v>VP</v>
          </cell>
          <cell r="J125">
            <v>70000</v>
          </cell>
          <cell r="K125">
            <v>39435</v>
          </cell>
          <cell r="L125">
            <v>35000</v>
          </cell>
          <cell r="M125">
            <v>17500</v>
          </cell>
          <cell r="N125">
            <v>17500</v>
          </cell>
          <cell r="P125">
            <v>35000</v>
          </cell>
          <cell r="Q125">
            <v>0</v>
          </cell>
        </row>
        <row r="126">
          <cell r="A126">
            <v>21050</v>
          </cell>
          <cell r="B126" t="str">
            <v>McLeod,Robert D</v>
          </cell>
          <cell r="C126" t="str">
            <v>Project Development Manager</v>
          </cell>
          <cell r="D126" t="str">
            <v>ENMAX Corporation</v>
          </cell>
          <cell r="E126" t="str">
            <v>2608038100</v>
          </cell>
          <cell r="F126" t="str">
            <v>Rehn,David</v>
          </cell>
          <cell r="G126" t="str">
            <v>Corporate Development</v>
          </cell>
          <cell r="H126" t="str">
            <v>CD</v>
          </cell>
          <cell r="I126">
            <v>4</v>
          </cell>
          <cell r="J126">
            <v>14000</v>
          </cell>
          <cell r="K126">
            <v>39463</v>
          </cell>
          <cell r="L126">
            <v>7000</v>
          </cell>
          <cell r="M126">
            <v>3500</v>
          </cell>
          <cell r="N126">
            <v>3500</v>
          </cell>
          <cell r="P126">
            <v>0</v>
          </cell>
          <cell r="Q126">
            <v>7000</v>
          </cell>
          <cell r="R126" t="str">
            <v>Portion of 2007 MTIP payable in 2008 not payable due to PIP recovery</v>
          </cell>
        </row>
        <row r="127">
          <cell r="A127">
            <v>137199</v>
          </cell>
          <cell r="B127" t="str">
            <v>McQuarrie,Penny</v>
          </cell>
          <cell r="C127" t="str">
            <v>Client Account Specialist</v>
          </cell>
          <cell r="D127" t="str">
            <v>ENMAX Power Corporation</v>
          </cell>
          <cell r="E127" t="str">
            <v>2602045300</v>
          </cell>
          <cell r="F127" t="str">
            <v>Wellon,Keith</v>
          </cell>
          <cell r="G127" t="str">
            <v>Operations</v>
          </cell>
          <cell r="H127" t="str">
            <v>OP</v>
          </cell>
          <cell r="I127">
            <v>3</v>
          </cell>
          <cell r="J127">
            <v>5000</v>
          </cell>
          <cell r="K127">
            <v>39463</v>
          </cell>
          <cell r="L127">
            <v>2500</v>
          </cell>
          <cell r="M127">
            <v>1250</v>
          </cell>
          <cell r="N127">
            <v>1250</v>
          </cell>
          <cell r="P127">
            <v>2500</v>
          </cell>
          <cell r="Q127">
            <v>0</v>
          </cell>
        </row>
        <row r="128">
          <cell r="A128">
            <v>65060</v>
          </cell>
          <cell r="B128" t="str">
            <v>McVeigh,William Louis</v>
          </cell>
          <cell r="C128" t="str">
            <v>Senior Engineer, Standards</v>
          </cell>
          <cell r="D128" t="str">
            <v>ENMAX Power Corporation</v>
          </cell>
          <cell r="E128" t="str">
            <v>2602043650</v>
          </cell>
          <cell r="F128" t="str">
            <v>Wellon,Keith</v>
          </cell>
          <cell r="G128" t="str">
            <v>Engineering</v>
          </cell>
          <cell r="H128" t="str">
            <v>EN</v>
          </cell>
          <cell r="I128" t="str">
            <v>S</v>
          </cell>
          <cell r="J128">
            <v>5000</v>
          </cell>
          <cell r="K128">
            <v>39451</v>
          </cell>
          <cell r="L128">
            <v>2500</v>
          </cell>
          <cell r="M128">
            <v>1250</v>
          </cell>
          <cell r="N128">
            <v>1250</v>
          </cell>
          <cell r="P128">
            <v>2500</v>
          </cell>
          <cell r="Q128">
            <v>0</v>
          </cell>
        </row>
        <row r="129">
          <cell r="A129">
            <v>137753</v>
          </cell>
          <cell r="B129" t="str">
            <v>Morgan,Donald S</v>
          </cell>
          <cell r="C129" t="str">
            <v>Bus. Dev. Mgr, ENMAX</v>
          </cell>
          <cell r="D129" t="str">
            <v>ENMAX Corporation</v>
          </cell>
          <cell r="E129" t="str">
            <v>2608038100</v>
          </cell>
          <cell r="F129" t="str">
            <v>Rehn,David</v>
          </cell>
          <cell r="G129" t="str">
            <v>Corporate Development</v>
          </cell>
          <cell r="H129" t="str">
            <v>CD</v>
          </cell>
          <cell r="I129">
            <v>4</v>
          </cell>
          <cell r="J129">
            <v>10000</v>
          </cell>
          <cell r="K129">
            <v>39533</v>
          </cell>
          <cell r="L129">
            <v>5000</v>
          </cell>
          <cell r="M129">
            <v>2500</v>
          </cell>
          <cell r="N129">
            <v>2500</v>
          </cell>
          <cell r="P129">
            <v>0</v>
          </cell>
          <cell r="Q129">
            <v>5000</v>
          </cell>
          <cell r="R129" t="str">
            <v>Portion of 2007 MTIP payable in 2008 not payable due to PIP recovery</v>
          </cell>
        </row>
        <row r="130">
          <cell r="A130">
            <v>137517</v>
          </cell>
          <cell r="B130" t="str">
            <v>Needham,Derrick</v>
          </cell>
          <cell r="C130" t="str">
            <v>Mgr, System Services</v>
          </cell>
          <cell r="D130" t="str">
            <v>ENMAX Corporation</v>
          </cell>
          <cell r="E130" t="str">
            <v>2603033200</v>
          </cell>
          <cell r="F130" t="str">
            <v>Brown,Kevin W</v>
          </cell>
          <cell r="G130" t="str">
            <v>Information Services</v>
          </cell>
          <cell r="H130" t="str">
            <v>IS</v>
          </cell>
          <cell r="I130">
            <v>4</v>
          </cell>
          <cell r="J130">
            <v>12000</v>
          </cell>
          <cell r="K130">
            <v>39435</v>
          </cell>
          <cell r="L130">
            <v>6000</v>
          </cell>
          <cell r="M130">
            <v>3000</v>
          </cell>
          <cell r="N130">
            <v>3000</v>
          </cell>
          <cell r="O130">
            <v>39940</v>
          </cell>
          <cell r="P130">
            <v>0</v>
          </cell>
          <cell r="Q130">
            <v>6000</v>
          </cell>
          <cell r="R130" t="str">
            <v>MTIP on hold until return from LOA: Terminated May 7, 2009, MTIP Forfeited</v>
          </cell>
        </row>
        <row r="131">
          <cell r="A131">
            <v>138085</v>
          </cell>
          <cell r="B131" t="str">
            <v>Neil,Norman P</v>
          </cell>
          <cell r="C131" t="str">
            <v>Business Analyst</v>
          </cell>
          <cell r="D131" t="str">
            <v>ENMAX Corporation</v>
          </cell>
          <cell r="E131" t="str">
            <v>2603033410</v>
          </cell>
          <cell r="F131" t="str">
            <v>Brown,Kevin W</v>
          </cell>
          <cell r="G131" t="str">
            <v>Information Services</v>
          </cell>
          <cell r="H131" t="str">
            <v>IS</v>
          </cell>
          <cell r="I131">
            <v>3</v>
          </cell>
          <cell r="J131">
            <v>6000</v>
          </cell>
          <cell r="K131">
            <v>39464</v>
          </cell>
          <cell r="L131">
            <v>3000</v>
          </cell>
          <cell r="M131">
            <v>1500</v>
          </cell>
          <cell r="N131">
            <v>1500</v>
          </cell>
          <cell r="P131">
            <v>3000</v>
          </cell>
          <cell r="Q131">
            <v>0</v>
          </cell>
        </row>
        <row r="132">
          <cell r="A132">
            <v>20</v>
          </cell>
          <cell r="B132" t="str">
            <v>Nesbitt,Roy</v>
          </cell>
          <cell r="C132" t="str">
            <v>VP, Retail Operations</v>
          </cell>
          <cell r="D132" t="str">
            <v>ENMAX Energy Corporation</v>
          </cell>
          <cell r="E132" t="str">
            <v>2605075205</v>
          </cell>
          <cell r="F132" t="str">
            <v>Gillies,Darwin J</v>
          </cell>
          <cell r="G132" t="str">
            <v>Executive</v>
          </cell>
          <cell r="I132" t="str">
            <v>VP</v>
          </cell>
          <cell r="J132">
            <v>80000</v>
          </cell>
          <cell r="K132">
            <v>39454</v>
          </cell>
          <cell r="L132">
            <v>80000</v>
          </cell>
          <cell r="M132">
            <v>0</v>
          </cell>
          <cell r="N132">
            <v>0</v>
          </cell>
          <cell r="P132">
            <v>40000</v>
          </cell>
          <cell r="Q132">
            <v>40000</v>
          </cell>
          <cell r="R132" t="str">
            <v>MTIP for 2007 based on achievement of Milestones.  $40,000 payable Dec 2008, remaining $40,000 forfieted in 08</v>
          </cell>
        </row>
        <row r="133">
          <cell r="A133">
            <v>137200</v>
          </cell>
          <cell r="B133" t="str">
            <v>Nguyen,Thanh</v>
          </cell>
          <cell r="C133" t="str">
            <v>LT Meter Stand&amp;Qual Assur Supv</v>
          </cell>
          <cell r="D133" t="str">
            <v>ENMAX Power Corporation</v>
          </cell>
          <cell r="E133" t="str">
            <v>2602045100</v>
          </cell>
          <cell r="F133" t="str">
            <v>Wellon,Keith</v>
          </cell>
          <cell r="G133" t="str">
            <v>Operations</v>
          </cell>
          <cell r="H133" t="str">
            <v>OP</v>
          </cell>
          <cell r="I133">
            <v>3</v>
          </cell>
          <cell r="J133">
            <v>5000</v>
          </cell>
          <cell r="K133">
            <v>39449</v>
          </cell>
          <cell r="L133">
            <v>2500</v>
          </cell>
          <cell r="M133">
            <v>1250</v>
          </cell>
          <cell r="N133">
            <v>1250</v>
          </cell>
          <cell r="P133">
            <v>2500</v>
          </cell>
          <cell r="Q133">
            <v>0</v>
          </cell>
        </row>
        <row r="134">
          <cell r="A134">
            <v>27568</v>
          </cell>
          <cell r="B134" t="str">
            <v>Nottell,Gordon D</v>
          </cell>
          <cell r="C134" t="str">
            <v>Mgr,Trans&amp;Network-Elec. Work</v>
          </cell>
          <cell r="D134" t="str">
            <v>ENMAX Power Corporation</v>
          </cell>
          <cell r="E134" t="str">
            <v>2602041000</v>
          </cell>
          <cell r="F134" t="str">
            <v>Wellon,Keith</v>
          </cell>
          <cell r="G134" t="str">
            <v>Operations</v>
          </cell>
          <cell r="H134" t="str">
            <v>OP</v>
          </cell>
          <cell r="I134">
            <v>4</v>
          </cell>
          <cell r="J134">
            <v>5000</v>
          </cell>
          <cell r="K134">
            <v>39435</v>
          </cell>
          <cell r="L134">
            <v>2500</v>
          </cell>
          <cell r="M134">
            <v>1250</v>
          </cell>
          <cell r="N134">
            <v>1250</v>
          </cell>
          <cell r="P134">
            <v>2500</v>
          </cell>
          <cell r="Q134">
            <v>0</v>
          </cell>
        </row>
        <row r="135">
          <cell r="A135">
            <v>137585</v>
          </cell>
          <cell r="B135" t="str">
            <v>Oseen,Charles</v>
          </cell>
          <cell r="C135" t="str">
            <v>Mgr, ENMAX Power, Reg. Finance</v>
          </cell>
          <cell r="D135" t="str">
            <v>ENMAX Corporation</v>
          </cell>
          <cell r="E135" t="str">
            <v>2601031300</v>
          </cell>
          <cell r="F135" t="str">
            <v>Hubick,Kim R</v>
          </cell>
          <cell r="G135" t="str">
            <v>Accounting/Finance</v>
          </cell>
          <cell r="H135" t="str">
            <v>AF</v>
          </cell>
          <cell r="I135">
            <v>4</v>
          </cell>
          <cell r="J135">
            <v>10000</v>
          </cell>
          <cell r="K135">
            <v>39434</v>
          </cell>
          <cell r="L135">
            <v>5000</v>
          </cell>
          <cell r="M135">
            <v>2500</v>
          </cell>
          <cell r="N135">
            <v>2500</v>
          </cell>
          <cell r="P135">
            <v>5000</v>
          </cell>
          <cell r="Q135">
            <v>0</v>
          </cell>
        </row>
        <row r="136">
          <cell r="A136">
            <v>137009</v>
          </cell>
          <cell r="B136" t="str">
            <v>Padlewski,Brian L</v>
          </cell>
          <cell r="C136" t="str">
            <v>HRIS Specialist</v>
          </cell>
          <cell r="D136" t="str">
            <v>ENMAX Corporation</v>
          </cell>
          <cell r="E136" t="str">
            <v>2601021050</v>
          </cell>
          <cell r="F136" t="str">
            <v>Ehlers,Rick</v>
          </cell>
          <cell r="G136" t="str">
            <v>Human Resources</v>
          </cell>
          <cell r="H136" t="str">
            <v>HR</v>
          </cell>
          <cell r="I136">
            <v>3</v>
          </cell>
          <cell r="J136">
            <v>10000</v>
          </cell>
          <cell r="K136">
            <v>39474</v>
          </cell>
          <cell r="L136">
            <v>5000</v>
          </cell>
          <cell r="M136">
            <v>2500</v>
          </cell>
          <cell r="N136">
            <v>2500</v>
          </cell>
          <cell r="P136">
            <v>5000</v>
          </cell>
          <cell r="Q136">
            <v>0</v>
          </cell>
        </row>
        <row r="137">
          <cell r="A137">
            <v>135206</v>
          </cell>
          <cell r="B137" t="str">
            <v>Patterson,David</v>
          </cell>
          <cell r="C137" t="str">
            <v>Manager, IS Energy</v>
          </cell>
          <cell r="D137" t="str">
            <v>ENMAX Corporation</v>
          </cell>
          <cell r="E137" t="str">
            <v>2603033500</v>
          </cell>
          <cell r="F137" t="str">
            <v>Brown,Kevin W</v>
          </cell>
          <cell r="G137" t="str">
            <v>Information Services</v>
          </cell>
          <cell r="H137" t="str">
            <v>IS</v>
          </cell>
          <cell r="I137">
            <v>4</v>
          </cell>
          <cell r="J137">
            <v>20000</v>
          </cell>
          <cell r="K137">
            <v>39435</v>
          </cell>
          <cell r="L137">
            <v>10000</v>
          </cell>
          <cell r="M137">
            <v>5000</v>
          </cell>
          <cell r="N137">
            <v>5000</v>
          </cell>
          <cell r="P137">
            <v>10000</v>
          </cell>
          <cell r="Q137">
            <v>0</v>
          </cell>
        </row>
        <row r="138">
          <cell r="A138">
            <v>138271</v>
          </cell>
          <cell r="B138" t="str">
            <v>Pearce,Janet T</v>
          </cell>
          <cell r="C138" t="str">
            <v>Manager, Marketing Communications</v>
          </cell>
          <cell r="D138" t="str">
            <v>ENMAX Energy Corporation</v>
          </cell>
          <cell r="E138" t="str">
            <v>2604052700</v>
          </cell>
          <cell r="F138" t="str">
            <v>Gillies,Darwin J</v>
          </cell>
          <cell r="G138" t="str">
            <v>Communications</v>
          </cell>
          <cell r="H138" t="str">
            <v>CC</v>
          </cell>
          <cell r="I138">
            <v>4</v>
          </cell>
          <cell r="J138">
            <v>10000</v>
          </cell>
          <cell r="K138">
            <v>39435</v>
          </cell>
          <cell r="L138">
            <v>5000</v>
          </cell>
          <cell r="M138">
            <v>2500</v>
          </cell>
          <cell r="N138">
            <v>2500</v>
          </cell>
          <cell r="O138">
            <v>39543</v>
          </cell>
          <cell r="P138">
            <v>0</v>
          </cell>
          <cell r="Q138">
            <v>5000</v>
          </cell>
        </row>
        <row r="139">
          <cell r="A139">
            <v>138299</v>
          </cell>
          <cell r="B139" t="str">
            <v>Perri,Carlo</v>
          </cell>
          <cell r="C139" t="str">
            <v>Manager, RMS BusinessAlignment</v>
          </cell>
          <cell r="D139" t="str">
            <v>ENMAX Power Corporation</v>
          </cell>
          <cell r="E139" t="str">
            <v>2602045205</v>
          </cell>
          <cell r="F139" t="str">
            <v>Wellon,Keith</v>
          </cell>
          <cell r="G139" t="str">
            <v>Operations</v>
          </cell>
          <cell r="H139" t="str">
            <v>OP</v>
          </cell>
          <cell r="I139">
            <v>4</v>
          </cell>
          <cell r="J139">
            <v>10000</v>
          </cell>
          <cell r="K139">
            <v>39435</v>
          </cell>
          <cell r="L139">
            <v>5000</v>
          </cell>
          <cell r="M139">
            <v>2500</v>
          </cell>
          <cell r="N139">
            <v>2500</v>
          </cell>
          <cell r="P139">
            <v>5000</v>
          </cell>
          <cell r="Q139">
            <v>0</v>
          </cell>
        </row>
        <row r="140">
          <cell r="A140">
            <v>138337</v>
          </cell>
          <cell r="B140" t="str">
            <v>Pfeifer,Kim</v>
          </cell>
          <cell r="C140" t="str">
            <v>VP, District Energy</v>
          </cell>
          <cell r="D140" t="str">
            <v>ENMAX Corporation</v>
          </cell>
          <cell r="E140" t="str">
            <v>2608038100</v>
          </cell>
          <cell r="F140" t="str">
            <v>Rehn,David</v>
          </cell>
          <cell r="G140" t="str">
            <v>Executive</v>
          </cell>
          <cell r="I140" t="str">
            <v>VP</v>
          </cell>
          <cell r="J140">
            <v>50000</v>
          </cell>
          <cell r="K140">
            <v>39435</v>
          </cell>
          <cell r="L140">
            <v>25000</v>
          </cell>
          <cell r="M140">
            <v>12500</v>
          </cell>
          <cell r="N140">
            <v>12500</v>
          </cell>
          <cell r="P140">
            <v>25000</v>
          </cell>
          <cell r="Q140">
            <v>0</v>
          </cell>
        </row>
        <row r="141">
          <cell r="A141">
            <v>137687</v>
          </cell>
          <cell r="B141" t="str">
            <v>Piercy,Jeff</v>
          </cell>
          <cell r="C141" t="str">
            <v>VP, Legal Services</v>
          </cell>
          <cell r="D141" t="str">
            <v>ENMAX Corporation</v>
          </cell>
          <cell r="E141" t="str">
            <v>2603023000</v>
          </cell>
          <cell r="F141" t="str">
            <v>Hemstock,Robert N</v>
          </cell>
          <cell r="G141" t="str">
            <v>Executive</v>
          </cell>
          <cell r="I141" t="str">
            <v>VP</v>
          </cell>
          <cell r="J141">
            <v>50000</v>
          </cell>
          <cell r="K141">
            <v>39435</v>
          </cell>
          <cell r="L141">
            <v>25000</v>
          </cell>
          <cell r="M141">
            <v>12500</v>
          </cell>
          <cell r="N141">
            <v>12500</v>
          </cell>
          <cell r="P141">
            <v>25000</v>
          </cell>
          <cell r="Q141">
            <v>0</v>
          </cell>
        </row>
        <row r="142">
          <cell r="A142">
            <v>136972</v>
          </cell>
          <cell r="B142" t="str">
            <v>Pottinger,Leanne</v>
          </cell>
          <cell r="C142" t="str">
            <v>Comm. Specialist, Emp. Commun.</v>
          </cell>
          <cell r="D142" t="str">
            <v>ENMAX Power Corporation</v>
          </cell>
          <cell r="E142" t="str">
            <v>2602040000</v>
          </cell>
          <cell r="F142" t="str">
            <v>Wellon,Keith</v>
          </cell>
          <cell r="G142" t="str">
            <v>Communications</v>
          </cell>
          <cell r="H142" t="str">
            <v>CC</v>
          </cell>
          <cell r="I142">
            <v>3</v>
          </cell>
          <cell r="J142">
            <v>10000</v>
          </cell>
          <cell r="K142">
            <v>39434</v>
          </cell>
          <cell r="L142">
            <v>5000</v>
          </cell>
          <cell r="M142">
            <v>2500</v>
          </cell>
          <cell r="N142">
            <v>2500</v>
          </cell>
          <cell r="P142">
            <v>5000</v>
          </cell>
          <cell r="Q142">
            <v>0</v>
          </cell>
        </row>
        <row r="143">
          <cell r="A143">
            <v>137626</v>
          </cell>
          <cell r="B143" t="str">
            <v>Powell,James</v>
          </cell>
          <cell r="C143" t="str">
            <v>Mgr, Pricing &amp; Struct. Product</v>
          </cell>
          <cell r="D143" t="str">
            <v>ENMAX Energy Corporation</v>
          </cell>
          <cell r="E143" t="str">
            <v>2604052305</v>
          </cell>
          <cell r="F143" t="str">
            <v>Gillies,Darwin J</v>
          </cell>
          <cell r="G143" t="str">
            <v>Analytical</v>
          </cell>
          <cell r="H143" t="str">
            <v>AN</v>
          </cell>
          <cell r="I143">
            <v>4</v>
          </cell>
          <cell r="J143">
            <v>30000</v>
          </cell>
          <cell r="K143">
            <v>39434</v>
          </cell>
          <cell r="L143">
            <v>15000</v>
          </cell>
          <cell r="M143">
            <v>7500</v>
          </cell>
          <cell r="N143">
            <v>7500</v>
          </cell>
          <cell r="P143">
            <v>15000</v>
          </cell>
          <cell r="Q143">
            <v>0</v>
          </cell>
        </row>
        <row r="144">
          <cell r="A144">
            <v>138136</v>
          </cell>
          <cell r="B144" t="str">
            <v>Primrose,Sheri L</v>
          </cell>
          <cell r="C144" t="str">
            <v>Team Lead, Corporate Reporting</v>
          </cell>
          <cell r="D144" t="str">
            <v>ENMAX Corporation</v>
          </cell>
          <cell r="E144" t="str">
            <v>2601036000</v>
          </cell>
          <cell r="F144" t="str">
            <v>Hubick,Kim R</v>
          </cell>
          <cell r="G144" t="str">
            <v>Accounting/Finance</v>
          </cell>
          <cell r="H144" t="str">
            <v>AF</v>
          </cell>
          <cell r="I144">
            <v>3</v>
          </cell>
          <cell r="J144">
            <v>10000</v>
          </cell>
          <cell r="K144">
            <v>39434</v>
          </cell>
          <cell r="L144">
            <v>5000</v>
          </cell>
          <cell r="M144">
            <v>2500</v>
          </cell>
          <cell r="N144">
            <v>2500</v>
          </cell>
          <cell r="P144">
            <v>5000</v>
          </cell>
          <cell r="Q144">
            <v>0</v>
          </cell>
        </row>
        <row r="145">
          <cell r="A145">
            <v>138340</v>
          </cell>
          <cell r="B145" t="str">
            <v>Quigley,Scott</v>
          </cell>
          <cell r="C145" t="str">
            <v>Manager, Financial ServicesEEC</v>
          </cell>
          <cell r="D145" t="str">
            <v>ENMAX Corporation</v>
          </cell>
          <cell r="E145" t="str">
            <v>2601031400</v>
          </cell>
          <cell r="F145" t="str">
            <v>Hubick,Kim R</v>
          </cell>
          <cell r="G145" t="str">
            <v>Accounting/Finance</v>
          </cell>
          <cell r="H145" t="str">
            <v>AF</v>
          </cell>
          <cell r="I145">
            <v>6</v>
          </cell>
          <cell r="J145">
            <v>40000</v>
          </cell>
          <cell r="K145" t="str">
            <v/>
          </cell>
          <cell r="L145">
            <v>20000</v>
          </cell>
          <cell r="M145">
            <v>10000</v>
          </cell>
          <cell r="N145">
            <v>10000</v>
          </cell>
          <cell r="P145">
            <v>20000</v>
          </cell>
          <cell r="Q145">
            <v>0</v>
          </cell>
        </row>
        <row r="146">
          <cell r="A146">
            <v>137607</v>
          </cell>
          <cell r="B146" t="str">
            <v>Radway,Shelley</v>
          </cell>
          <cell r="C146" t="str">
            <v>Manager, Regulated Rate</v>
          </cell>
          <cell r="D146" t="str">
            <v>ENMAX Power Corporation</v>
          </cell>
          <cell r="E146" t="str">
            <v>2602045205</v>
          </cell>
          <cell r="F146" t="str">
            <v>Wellon,Keith</v>
          </cell>
          <cell r="G146" t="str">
            <v>Operations</v>
          </cell>
          <cell r="H146" t="str">
            <v>OP</v>
          </cell>
          <cell r="I146">
            <v>4</v>
          </cell>
          <cell r="J146">
            <v>10000</v>
          </cell>
          <cell r="K146">
            <v>39435</v>
          </cell>
          <cell r="L146">
            <v>5000</v>
          </cell>
          <cell r="M146">
            <v>2500</v>
          </cell>
          <cell r="N146">
            <v>2500</v>
          </cell>
          <cell r="O146">
            <v>39714</v>
          </cell>
          <cell r="P146">
            <v>0</v>
          </cell>
          <cell r="Q146">
            <v>5000</v>
          </cell>
        </row>
        <row r="147">
          <cell r="A147">
            <v>138190</v>
          </cell>
          <cell r="B147" t="str">
            <v>Reid,Janet J</v>
          </cell>
          <cell r="C147" t="str">
            <v>Mgr, Human Resources EEC</v>
          </cell>
          <cell r="D147" t="str">
            <v>ENMAX Energy Corporation</v>
          </cell>
          <cell r="E147" t="str">
            <v>2604052750</v>
          </cell>
          <cell r="F147" t="str">
            <v>Gillies,Darwin J</v>
          </cell>
          <cell r="G147" t="str">
            <v>Human Resources</v>
          </cell>
          <cell r="H147" t="str">
            <v>HR</v>
          </cell>
          <cell r="I147">
            <v>4</v>
          </cell>
          <cell r="J147">
            <v>15000</v>
          </cell>
          <cell r="K147">
            <v>39436</v>
          </cell>
          <cell r="L147">
            <v>7500</v>
          </cell>
          <cell r="M147">
            <v>3750</v>
          </cell>
          <cell r="N147">
            <v>3750</v>
          </cell>
          <cell r="P147">
            <v>7500</v>
          </cell>
          <cell r="Q147">
            <v>0</v>
          </cell>
        </row>
        <row r="148">
          <cell r="A148">
            <v>137379</v>
          </cell>
          <cell r="B148" t="str">
            <v>Ring,Kent</v>
          </cell>
          <cell r="C148" t="str">
            <v>Segment Mgr Utilies &amp; Devel.</v>
          </cell>
          <cell r="D148" t="str">
            <v>ENMAX Power Corporation</v>
          </cell>
          <cell r="E148" t="str">
            <v>2607057500</v>
          </cell>
          <cell r="F148" t="str">
            <v>Wellon,Keith</v>
          </cell>
          <cell r="G148" t="str">
            <v>Marketing &amp; Sales</v>
          </cell>
          <cell r="H148" t="str">
            <v>MS</v>
          </cell>
          <cell r="I148">
            <v>4</v>
          </cell>
          <cell r="J148">
            <v>10000</v>
          </cell>
          <cell r="K148">
            <v>39434</v>
          </cell>
          <cell r="L148">
            <v>5000</v>
          </cell>
          <cell r="M148">
            <v>2500</v>
          </cell>
          <cell r="N148">
            <v>2500</v>
          </cell>
          <cell r="P148">
            <v>5000</v>
          </cell>
          <cell r="Q148">
            <v>0</v>
          </cell>
        </row>
        <row r="149">
          <cell r="A149">
            <v>138427</v>
          </cell>
          <cell r="B149" t="str">
            <v>Robertson,Bruce</v>
          </cell>
          <cell r="C149" t="str">
            <v>Manager, Energy Solutions</v>
          </cell>
          <cell r="D149" t="str">
            <v>ENMAX Energy Corporation</v>
          </cell>
          <cell r="E149" t="str">
            <v>2604052360</v>
          </cell>
          <cell r="F149" t="str">
            <v>Gillies,Darwin J</v>
          </cell>
          <cell r="G149" t="str">
            <v>Marketing &amp; Sales</v>
          </cell>
          <cell r="H149" t="str">
            <v>MS</v>
          </cell>
          <cell r="I149">
            <v>4</v>
          </cell>
          <cell r="J149">
            <v>12000</v>
          </cell>
          <cell r="K149">
            <v>39434</v>
          </cell>
          <cell r="L149">
            <v>6000</v>
          </cell>
          <cell r="M149">
            <v>3000</v>
          </cell>
          <cell r="N149">
            <v>3000</v>
          </cell>
          <cell r="P149">
            <v>6000</v>
          </cell>
          <cell r="Q149">
            <v>0</v>
          </cell>
        </row>
        <row r="150">
          <cell r="A150">
            <v>130259</v>
          </cell>
          <cell r="B150" t="str">
            <v>Robinson,Shannon D</v>
          </cell>
          <cell r="C150" t="str">
            <v>HR Manager</v>
          </cell>
          <cell r="D150" t="str">
            <v>ENMAX Power Corporation</v>
          </cell>
          <cell r="E150" t="str">
            <v>2602040040</v>
          </cell>
          <cell r="F150" t="str">
            <v>Wellon,Keith</v>
          </cell>
          <cell r="G150" t="str">
            <v>Human Resources</v>
          </cell>
          <cell r="H150" t="str">
            <v>HR</v>
          </cell>
          <cell r="I150">
            <v>4</v>
          </cell>
          <cell r="J150">
            <v>10000</v>
          </cell>
          <cell r="K150">
            <v>39434</v>
          </cell>
          <cell r="L150">
            <v>5000</v>
          </cell>
          <cell r="M150">
            <v>2500</v>
          </cell>
          <cell r="N150">
            <v>2500</v>
          </cell>
          <cell r="P150">
            <v>5000</v>
          </cell>
          <cell r="Q150">
            <v>0</v>
          </cell>
        </row>
        <row r="151">
          <cell r="A151">
            <v>133890</v>
          </cell>
          <cell r="B151" t="str">
            <v>Rousseau,Leanne</v>
          </cell>
          <cell r="C151" t="str">
            <v>Manager, Operations C &amp; I</v>
          </cell>
          <cell r="D151" t="str">
            <v>ENMAX Energy Corporation</v>
          </cell>
          <cell r="E151" t="str">
            <v>2604052390</v>
          </cell>
          <cell r="F151" t="str">
            <v>Gillies,Darwin J</v>
          </cell>
          <cell r="G151" t="str">
            <v>Operations</v>
          </cell>
          <cell r="H151" t="str">
            <v>OP</v>
          </cell>
          <cell r="I151">
            <v>4</v>
          </cell>
          <cell r="J151">
            <v>10000</v>
          </cell>
          <cell r="K151">
            <v>39433</v>
          </cell>
          <cell r="L151">
            <v>5000</v>
          </cell>
          <cell r="M151">
            <v>2500</v>
          </cell>
          <cell r="N151">
            <v>2500</v>
          </cell>
          <cell r="P151">
            <v>5000</v>
          </cell>
          <cell r="Q151">
            <v>0</v>
          </cell>
        </row>
        <row r="152">
          <cell r="A152">
            <v>137063</v>
          </cell>
          <cell r="B152" t="str">
            <v>Ryan,Teresa</v>
          </cell>
          <cell r="C152" t="str">
            <v>Team Lead, DT Billing</v>
          </cell>
          <cell r="D152" t="str">
            <v>ENMAX Power Corporation</v>
          </cell>
          <cell r="E152" t="str">
            <v>2602045210</v>
          </cell>
          <cell r="F152" t="str">
            <v>Wellon,Keith</v>
          </cell>
          <cell r="G152" t="str">
            <v>Operations</v>
          </cell>
          <cell r="H152" t="str">
            <v>OP</v>
          </cell>
          <cell r="I152">
            <v>3</v>
          </cell>
          <cell r="J152">
            <v>5000</v>
          </cell>
          <cell r="K152">
            <v>39434</v>
          </cell>
          <cell r="L152">
            <v>2500</v>
          </cell>
          <cell r="M152">
            <v>1250</v>
          </cell>
          <cell r="N152">
            <v>1250</v>
          </cell>
          <cell r="P152">
            <v>2500</v>
          </cell>
          <cell r="Q152">
            <v>0</v>
          </cell>
        </row>
        <row r="153">
          <cell r="A153">
            <v>138406</v>
          </cell>
          <cell r="B153" t="str">
            <v>Sanderson,Ronald</v>
          </cell>
          <cell r="C153" t="str">
            <v>Business Development Mgr, BC</v>
          </cell>
          <cell r="D153" t="str">
            <v>ENMAX Corporation</v>
          </cell>
          <cell r="E153" t="str">
            <v>2608038600</v>
          </cell>
          <cell r="F153" t="str">
            <v>Rehn,David</v>
          </cell>
          <cell r="G153" t="str">
            <v>Corporate Development</v>
          </cell>
          <cell r="H153" t="str">
            <v>CD</v>
          </cell>
          <cell r="I153">
            <v>4</v>
          </cell>
          <cell r="J153">
            <v>12000</v>
          </cell>
          <cell r="K153">
            <v>39434</v>
          </cell>
          <cell r="L153">
            <v>6000</v>
          </cell>
          <cell r="M153">
            <v>3000</v>
          </cell>
          <cell r="N153">
            <v>3000</v>
          </cell>
          <cell r="P153">
            <v>6000</v>
          </cell>
          <cell r="Q153">
            <v>0</v>
          </cell>
        </row>
        <row r="154">
          <cell r="A154">
            <v>138197</v>
          </cell>
          <cell r="B154" t="str">
            <v>Saxena,Kapil R</v>
          </cell>
          <cell r="C154" t="str">
            <v>Term Trader</v>
          </cell>
          <cell r="D154" t="str">
            <v>ENMAX Energy Corporation</v>
          </cell>
          <cell r="E154" t="str">
            <v>2604054000</v>
          </cell>
          <cell r="F154" t="str">
            <v>Enns,Lonnie S</v>
          </cell>
          <cell r="G154" t="str">
            <v>Energy Supply</v>
          </cell>
          <cell r="H154" t="str">
            <v>ES</v>
          </cell>
          <cell r="I154">
            <v>3</v>
          </cell>
          <cell r="J154">
            <v>5000</v>
          </cell>
          <cell r="K154">
            <v>39435</v>
          </cell>
          <cell r="L154">
            <v>2500</v>
          </cell>
          <cell r="M154">
            <v>1250</v>
          </cell>
          <cell r="N154">
            <v>1250</v>
          </cell>
          <cell r="P154">
            <v>2500</v>
          </cell>
          <cell r="Q154">
            <v>0</v>
          </cell>
        </row>
        <row r="155">
          <cell r="A155">
            <v>138160</v>
          </cell>
          <cell r="B155" t="str">
            <v>Serpas,Lidia M</v>
          </cell>
          <cell r="C155" t="str">
            <v>Mgr,Planning&amp;Design Distr</v>
          </cell>
          <cell r="D155" t="str">
            <v>ENMAX Power Corporation</v>
          </cell>
          <cell r="E155" t="str">
            <v>2602043100</v>
          </cell>
          <cell r="F155" t="str">
            <v>Wellon,Keith</v>
          </cell>
          <cell r="G155" t="str">
            <v>Engineering</v>
          </cell>
          <cell r="H155" t="str">
            <v>EN</v>
          </cell>
          <cell r="I155">
            <v>4</v>
          </cell>
          <cell r="J155">
            <v>10000</v>
          </cell>
          <cell r="K155">
            <v>39490</v>
          </cell>
          <cell r="L155">
            <v>5000</v>
          </cell>
          <cell r="M155">
            <v>2500</v>
          </cell>
          <cell r="N155">
            <v>2500</v>
          </cell>
          <cell r="P155">
            <v>5000</v>
          </cell>
          <cell r="Q155">
            <v>0</v>
          </cell>
        </row>
        <row r="156">
          <cell r="A156">
            <v>137343</v>
          </cell>
          <cell r="B156" t="str">
            <v>Sims,Clint</v>
          </cell>
          <cell r="C156" t="str">
            <v>Senior Engineer, LRT</v>
          </cell>
          <cell r="D156" t="str">
            <v>ENMAX Power Corporation</v>
          </cell>
          <cell r="E156" t="str">
            <v>2607057552</v>
          </cell>
          <cell r="F156" t="str">
            <v>Wellon,Keith</v>
          </cell>
          <cell r="G156" t="str">
            <v>Engineering</v>
          </cell>
          <cell r="H156" t="str">
            <v>EN</v>
          </cell>
          <cell r="I156" t="str">
            <v>S</v>
          </cell>
          <cell r="J156">
            <v>5000</v>
          </cell>
          <cell r="K156">
            <v>39436</v>
          </cell>
          <cell r="L156">
            <v>2500</v>
          </cell>
          <cell r="M156">
            <v>1250</v>
          </cell>
          <cell r="N156">
            <v>1250</v>
          </cell>
          <cell r="P156">
            <v>2500</v>
          </cell>
          <cell r="Q156">
            <v>0</v>
          </cell>
        </row>
        <row r="157">
          <cell r="A157">
            <v>138435</v>
          </cell>
          <cell r="B157" t="str">
            <v>Sjonnesen,James</v>
          </cell>
          <cell r="C157" t="str">
            <v>Manager, Enterprise Risk</v>
          </cell>
          <cell r="D157" t="str">
            <v>ENMAX Corporation</v>
          </cell>
          <cell r="E157" t="str">
            <v>2601031508</v>
          </cell>
          <cell r="F157" t="str">
            <v>Hubick,Kim R</v>
          </cell>
          <cell r="G157" t="str">
            <v>Accounting/Finance</v>
          </cell>
          <cell r="H157" t="str">
            <v>AF</v>
          </cell>
          <cell r="I157">
            <v>4</v>
          </cell>
          <cell r="J157">
            <v>10000</v>
          </cell>
          <cell r="K157">
            <v>39463</v>
          </cell>
          <cell r="L157">
            <v>5000</v>
          </cell>
          <cell r="M157">
            <v>2500</v>
          </cell>
          <cell r="N157">
            <v>2500</v>
          </cell>
          <cell r="O157">
            <v>39550</v>
          </cell>
          <cell r="P157">
            <v>0</v>
          </cell>
          <cell r="Q157">
            <v>5000</v>
          </cell>
        </row>
        <row r="158">
          <cell r="A158">
            <v>138044</v>
          </cell>
          <cell r="B158" t="str">
            <v>Smorodin,Curtis</v>
          </cell>
          <cell r="C158" t="str">
            <v>Dir., Infrastructure Services</v>
          </cell>
          <cell r="D158" t="str">
            <v>ENMAX Corporation</v>
          </cell>
          <cell r="E158" t="str">
            <v>2603033000</v>
          </cell>
          <cell r="F158" t="str">
            <v>Brown,Kevin W</v>
          </cell>
          <cell r="G158" t="str">
            <v>Information Services</v>
          </cell>
          <cell r="H158" t="str">
            <v>IS</v>
          </cell>
          <cell r="I158">
            <v>6</v>
          </cell>
          <cell r="J158">
            <v>40000</v>
          </cell>
          <cell r="K158">
            <v>39434</v>
          </cell>
          <cell r="L158">
            <v>20000</v>
          </cell>
          <cell r="M158">
            <v>10000</v>
          </cell>
          <cell r="N158">
            <v>10000</v>
          </cell>
          <cell r="O158">
            <v>39765</v>
          </cell>
          <cell r="P158">
            <v>0</v>
          </cell>
          <cell r="Q158">
            <v>20000</v>
          </cell>
        </row>
        <row r="159">
          <cell r="A159">
            <v>137716</v>
          </cell>
          <cell r="B159" t="str">
            <v>Soria,Elizabeth nee Bhar</v>
          </cell>
          <cell r="C159" t="str">
            <v>Director, Compliance</v>
          </cell>
          <cell r="D159" t="str">
            <v>ENMAX Corporation</v>
          </cell>
          <cell r="E159" t="str">
            <v>2603023300</v>
          </cell>
          <cell r="F159" t="str">
            <v>Hemstock,Robert N</v>
          </cell>
          <cell r="G159" t="str">
            <v>Lawyer</v>
          </cell>
          <cell r="H159" t="str">
            <v>LA</v>
          </cell>
          <cell r="I159">
            <v>6</v>
          </cell>
          <cell r="J159">
            <v>40000</v>
          </cell>
          <cell r="K159" t="str">
            <v>mat. Leave</v>
          </cell>
          <cell r="L159">
            <v>20000</v>
          </cell>
          <cell r="M159">
            <v>10000</v>
          </cell>
          <cell r="N159">
            <v>10000</v>
          </cell>
          <cell r="P159">
            <v>20000</v>
          </cell>
          <cell r="Q159">
            <v>0</v>
          </cell>
        </row>
        <row r="160">
          <cell r="A160">
            <v>137721</v>
          </cell>
          <cell r="B160" t="str">
            <v>Spielman,Gord</v>
          </cell>
          <cell r="C160" t="str">
            <v>Account Manager</v>
          </cell>
          <cell r="D160" t="str">
            <v>ENMAX Power Corporation</v>
          </cell>
          <cell r="E160" t="str">
            <v>2606065000</v>
          </cell>
          <cell r="F160" t="str">
            <v>Wellon,Keith</v>
          </cell>
          <cell r="G160" t="str">
            <v>Marketing &amp; Sales</v>
          </cell>
          <cell r="H160" t="str">
            <v>MS</v>
          </cell>
          <cell r="I160">
            <v>3</v>
          </cell>
          <cell r="J160">
            <v>5000</v>
          </cell>
          <cell r="K160">
            <v>39435</v>
          </cell>
          <cell r="L160">
            <v>2500</v>
          </cell>
          <cell r="M160">
            <v>1250</v>
          </cell>
          <cell r="N160">
            <v>1250</v>
          </cell>
          <cell r="P160">
            <v>2500</v>
          </cell>
          <cell r="Q160">
            <v>0</v>
          </cell>
        </row>
        <row r="161">
          <cell r="A161">
            <v>137741</v>
          </cell>
          <cell r="B161" t="str">
            <v>Stokes,David</v>
          </cell>
          <cell r="C161" t="str">
            <v>Mgr, Internal Audit</v>
          </cell>
          <cell r="D161" t="str">
            <v>ENMAX Corporation</v>
          </cell>
          <cell r="E161" t="str">
            <v>2601036100</v>
          </cell>
          <cell r="F161" t="str">
            <v>Hubick,Kim R</v>
          </cell>
          <cell r="G161" t="str">
            <v>Accounting/Finance</v>
          </cell>
          <cell r="H161" t="str">
            <v>AF</v>
          </cell>
          <cell r="I161">
            <v>4</v>
          </cell>
          <cell r="J161">
            <v>10000</v>
          </cell>
          <cell r="K161">
            <v>39533</v>
          </cell>
          <cell r="L161">
            <v>5000</v>
          </cell>
          <cell r="M161">
            <v>2500</v>
          </cell>
          <cell r="N161">
            <v>2500</v>
          </cell>
          <cell r="P161">
            <v>5000</v>
          </cell>
          <cell r="Q161">
            <v>0</v>
          </cell>
        </row>
        <row r="162">
          <cell r="A162">
            <v>137222</v>
          </cell>
          <cell r="B162" t="str">
            <v>Stotyn,Mel</v>
          </cell>
          <cell r="C162" t="str">
            <v>Technical Operation Specialist</v>
          </cell>
          <cell r="D162" t="str">
            <v>ENMAX Power Corporation</v>
          </cell>
          <cell r="E162" t="str">
            <v>2606065000</v>
          </cell>
          <cell r="F162" t="str">
            <v>Wellon,Keith</v>
          </cell>
          <cell r="G162" t="str">
            <v>Operations</v>
          </cell>
          <cell r="H162" t="str">
            <v>OP</v>
          </cell>
          <cell r="I162">
            <v>3</v>
          </cell>
          <cell r="J162">
            <v>5000</v>
          </cell>
          <cell r="K162">
            <v>39435</v>
          </cell>
          <cell r="L162">
            <v>2500</v>
          </cell>
          <cell r="M162">
            <v>1250</v>
          </cell>
          <cell r="N162">
            <v>1250</v>
          </cell>
          <cell r="P162">
            <v>2500</v>
          </cell>
          <cell r="Q162">
            <v>0</v>
          </cell>
        </row>
        <row r="163">
          <cell r="A163">
            <v>65523</v>
          </cell>
          <cell r="B163" t="str">
            <v>Stubbings,Randall</v>
          </cell>
          <cell r="C163" t="str">
            <v>Director, Reg Affairs</v>
          </cell>
          <cell r="D163" t="str">
            <v>ENMAX Corporation</v>
          </cell>
          <cell r="E163" t="str">
            <v>2603022300</v>
          </cell>
          <cell r="F163" t="str">
            <v>Hemstock,Robert N</v>
          </cell>
          <cell r="G163" t="str">
            <v>Regulatory Affairs</v>
          </cell>
          <cell r="H163" t="str">
            <v>RA</v>
          </cell>
          <cell r="I163">
            <v>6</v>
          </cell>
          <cell r="J163">
            <v>40000</v>
          </cell>
          <cell r="K163">
            <v>39801</v>
          </cell>
          <cell r="L163">
            <v>20000</v>
          </cell>
          <cell r="M163">
            <v>10000</v>
          </cell>
          <cell r="N163">
            <v>10000</v>
          </cell>
          <cell r="P163">
            <v>20000</v>
          </cell>
          <cell r="Q163">
            <v>0</v>
          </cell>
        </row>
        <row r="164">
          <cell r="A164">
            <v>138050</v>
          </cell>
          <cell r="B164" t="str">
            <v>Sullivan,Doug</v>
          </cell>
          <cell r="C164" t="str">
            <v>VP, Disributed Generation</v>
          </cell>
          <cell r="D164" t="str">
            <v>ENMAX Energy Corporation</v>
          </cell>
          <cell r="E164" t="str">
            <v>2604052007</v>
          </cell>
          <cell r="F164" t="str">
            <v>Gillies,Darwin J</v>
          </cell>
          <cell r="G164" t="str">
            <v>Executive</v>
          </cell>
          <cell r="I164" t="str">
            <v>VP</v>
          </cell>
          <cell r="J164">
            <v>80000</v>
          </cell>
          <cell r="K164" t="str">
            <v/>
          </cell>
          <cell r="L164">
            <v>40000</v>
          </cell>
          <cell r="M164">
            <v>20000</v>
          </cell>
          <cell r="N164">
            <v>20000</v>
          </cell>
          <cell r="P164">
            <v>40000</v>
          </cell>
          <cell r="Q164">
            <v>0</v>
          </cell>
        </row>
        <row r="165">
          <cell r="A165">
            <v>136722</v>
          </cell>
          <cell r="B165" t="str">
            <v>Sullivan,Michael</v>
          </cell>
          <cell r="C165" t="str">
            <v>Web Developer</v>
          </cell>
          <cell r="D165" t="str">
            <v>ENMAX Corporation</v>
          </cell>
          <cell r="E165" t="str">
            <v>2603033800</v>
          </cell>
          <cell r="F165" t="str">
            <v>Brown,Kevin W</v>
          </cell>
          <cell r="G165" t="str">
            <v>Information Services</v>
          </cell>
          <cell r="H165" t="str">
            <v>IS</v>
          </cell>
          <cell r="I165">
            <v>3</v>
          </cell>
          <cell r="J165">
            <v>6000</v>
          </cell>
          <cell r="K165">
            <v>39434</v>
          </cell>
          <cell r="L165">
            <v>3000</v>
          </cell>
          <cell r="M165">
            <v>1500</v>
          </cell>
          <cell r="N165">
            <v>1500</v>
          </cell>
          <cell r="P165">
            <v>3000</v>
          </cell>
          <cell r="Q165">
            <v>0</v>
          </cell>
        </row>
        <row r="166">
          <cell r="A166">
            <v>137197</v>
          </cell>
          <cell r="B166" t="str">
            <v>Swanink,Rik</v>
          </cell>
          <cell r="C166" t="str">
            <v>Facilities Operations Manager</v>
          </cell>
          <cell r="D166" t="str">
            <v>ENMAX Corporation</v>
          </cell>
          <cell r="E166" t="str">
            <v>2601032120</v>
          </cell>
          <cell r="F166" t="str">
            <v>Ehlers,Rick</v>
          </cell>
          <cell r="G166" t="str">
            <v>Operations</v>
          </cell>
          <cell r="H166" t="str">
            <v>OP</v>
          </cell>
          <cell r="I166">
            <v>4</v>
          </cell>
          <cell r="J166">
            <v>10000</v>
          </cell>
          <cell r="K166">
            <v>39435</v>
          </cell>
          <cell r="L166">
            <v>5000</v>
          </cell>
          <cell r="M166">
            <v>2500</v>
          </cell>
          <cell r="N166">
            <v>2500</v>
          </cell>
          <cell r="P166">
            <v>5000</v>
          </cell>
          <cell r="Q166">
            <v>0</v>
          </cell>
        </row>
        <row r="167">
          <cell r="A167">
            <v>137456</v>
          </cell>
          <cell r="B167" t="str">
            <v>Swerhun,Nancy</v>
          </cell>
          <cell r="C167" t="str">
            <v>Pension Manager</v>
          </cell>
          <cell r="D167" t="str">
            <v>ENMAX Corporation</v>
          </cell>
          <cell r="E167" t="str">
            <v>2601021010</v>
          </cell>
          <cell r="F167" t="str">
            <v>Ehlers,Rick</v>
          </cell>
          <cell r="G167" t="str">
            <v>Human Resources</v>
          </cell>
          <cell r="H167" t="str">
            <v>HR</v>
          </cell>
          <cell r="I167">
            <v>4</v>
          </cell>
          <cell r="J167">
            <v>10000</v>
          </cell>
          <cell r="K167">
            <v>39430</v>
          </cell>
          <cell r="L167">
            <v>5000</v>
          </cell>
          <cell r="M167">
            <v>2500</v>
          </cell>
          <cell r="N167">
            <v>2500</v>
          </cell>
          <cell r="O167">
            <v>39634</v>
          </cell>
          <cell r="P167">
            <v>0</v>
          </cell>
          <cell r="Q167">
            <v>5000</v>
          </cell>
        </row>
        <row r="168">
          <cell r="A168">
            <v>137988</v>
          </cell>
          <cell r="B168" t="str">
            <v>Tanner,Cathy L</v>
          </cell>
          <cell r="C168" t="str">
            <v>Manager, Corporate Credit</v>
          </cell>
          <cell r="D168" t="str">
            <v>ENMAX Corporation</v>
          </cell>
          <cell r="E168" t="str">
            <v>2601031510</v>
          </cell>
          <cell r="F168" t="str">
            <v>Hubick,Kim R</v>
          </cell>
          <cell r="G168" t="str">
            <v>Accounting/Finance</v>
          </cell>
          <cell r="H168" t="str">
            <v>AF</v>
          </cell>
          <cell r="I168">
            <v>4</v>
          </cell>
          <cell r="J168">
            <v>10000</v>
          </cell>
          <cell r="K168">
            <v>39434</v>
          </cell>
          <cell r="L168">
            <v>5000</v>
          </cell>
          <cell r="M168">
            <v>2500</v>
          </cell>
          <cell r="N168">
            <v>2500</v>
          </cell>
          <cell r="P168">
            <v>5000</v>
          </cell>
          <cell r="Q168">
            <v>0</v>
          </cell>
        </row>
        <row r="169">
          <cell r="A169">
            <v>100297</v>
          </cell>
          <cell r="B169" t="str">
            <v>Taylor,Mark</v>
          </cell>
          <cell r="C169" t="str">
            <v>Manager, Civil Works</v>
          </cell>
          <cell r="D169" t="str">
            <v>ENMAX Power Corporation</v>
          </cell>
          <cell r="E169" t="str">
            <v>2602043300</v>
          </cell>
          <cell r="F169" t="str">
            <v>Wellon,Keith</v>
          </cell>
          <cell r="G169" t="str">
            <v>Operations</v>
          </cell>
          <cell r="H169" t="str">
            <v>OP</v>
          </cell>
          <cell r="I169">
            <v>4</v>
          </cell>
          <cell r="J169">
            <v>15000</v>
          </cell>
          <cell r="K169">
            <v>39434</v>
          </cell>
          <cell r="L169">
            <v>7500</v>
          </cell>
          <cell r="M169">
            <v>3750</v>
          </cell>
          <cell r="N169">
            <v>3750</v>
          </cell>
          <cell r="P169">
            <v>7500</v>
          </cell>
          <cell r="Q169">
            <v>0</v>
          </cell>
        </row>
        <row r="170">
          <cell r="A170">
            <v>137249</v>
          </cell>
          <cell r="B170" t="str">
            <v>Thesen,Brent</v>
          </cell>
          <cell r="C170" t="str">
            <v>Specialist Engineer</v>
          </cell>
          <cell r="D170" t="str">
            <v>ENMAX Power Corporation</v>
          </cell>
          <cell r="E170" t="str">
            <v>2602041600</v>
          </cell>
          <cell r="F170" t="str">
            <v>Wellon,Keith</v>
          </cell>
          <cell r="G170" t="str">
            <v>Engineering</v>
          </cell>
          <cell r="H170" t="str">
            <v>EN</v>
          </cell>
          <cell r="I170">
            <v>3</v>
          </cell>
          <cell r="J170">
            <v>5000</v>
          </cell>
          <cell r="K170">
            <v>39435</v>
          </cell>
          <cell r="L170">
            <v>2500</v>
          </cell>
          <cell r="M170">
            <v>1250</v>
          </cell>
          <cell r="N170">
            <v>1250</v>
          </cell>
          <cell r="P170">
            <v>2500</v>
          </cell>
          <cell r="Q170">
            <v>0</v>
          </cell>
        </row>
        <row r="171">
          <cell r="A171">
            <v>137934</v>
          </cell>
          <cell r="B171" t="str">
            <v>Thoen,Breton Gordon</v>
          </cell>
          <cell r="C171" t="str">
            <v>Director, Business Services</v>
          </cell>
          <cell r="D171" t="str">
            <v>ENMAX Corporation</v>
          </cell>
          <cell r="E171" t="str">
            <v>2603033000</v>
          </cell>
          <cell r="F171" t="str">
            <v>Brown,Kevin W</v>
          </cell>
          <cell r="G171" t="str">
            <v>Information Services</v>
          </cell>
          <cell r="H171" t="str">
            <v>IS</v>
          </cell>
          <cell r="I171">
            <v>6</v>
          </cell>
          <cell r="J171">
            <v>40000</v>
          </cell>
          <cell r="K171">
            <v>39435</v>
          </cell>
          <cell r="L171">
            <v>20000</v>
          </cell>
          <cell r="M171">
            <v>10000</v>
          </cell>
          <cell r="N171">
            <v>10000</v>
          </cell>
          <cell r="O171">
            <v>39765</v>
          </cell>
          <cell r="P171">
            <v>0</v>
          </cell>
          <cell r="Q171">
            <v>20000</v>
          </cell>
        </row>
        <row r="172">
          <cell r="A172">
            <v>137472</v>
          </cell>
          <cell r="B172" t="str">
            <v>Thompson,Craig P</v>
          </cell>
          <cell r="C172" t="str">
            <v>Mgr. Meter Data Management</v>
          </cell>
          <cell r="D172" t="str">
            <v>ENMAX Power Corporation</v>
          </cell>
          <cell r="E172" t="str">
            <v>2602045720</v>
          </cell>
          <cell r="F172" t="str">
            <v>Wellon,Keith</v>
          </cell>
          <cell r="G172" t="str">
            <v>Operations</v>
          </cell>
          <cell r="H172" t="str">
            <v>OP</v>
          </cell>
          <cell r="I172">
            <v>4</v>
          </cell>
          <cell r="J172">
            <v>15000</v>
          </cell>
          <cell r="K172">
            <v>39539</v>
          </cell>
          <cell r="L172">
            <v>7500</v>
          </cell>
          <cell r="M172">
            <v>3750</v>
          </cell>
          <cell r="N172">
            <v>3750</v>
          </cell>
          <cell r="P172">
            <v>7500</v>
          </cell>
          <cell r="Q172">
            <v>0</v>
          </cell>
        </row>
        <row r="173">
          <cell r="A173">
            <v>137669</v>
          </cell>
          <cell r="B173" t="str">
            <v>Tourigny,Ryan</v>
          </cell>
          <cell r="C173" t="str">
            <v>Project Development Engineer</v>
          </cell>
          <cell r="D173" t="str">
            <v>ENMAX Corporation</v>
          </cell>
          <cell r="E173" t="str">
            <v>2608038100</v>
          </cell>
          <cell r="F173" t="str">
            <v>Rehn,David</v>
          </cell>
          <cell r="G173" t="str">
            <v>Engineering</v>
          </cell>
          <cell r="H173" t="str">
            <v>EN</v>
          </cell>
          <cell r="I173">
            <v>2</v>
          </cell>
          <cell r="J173">
            <v>5000</v>
          </cell>
          <cell r="K173" t="str">
            <v/>
          </cell>
          <cell r="L173">
            <v>2500</v>
          </cell>
          <cell r="M173">
            <v>1250</v>
          </cell>
          <cell r="N173">
            <v>1250</v>
          </cell>
          <cell r="O173">
            <v>39528</v>
          </cell>
          <cell r="P173">
            <v>0</v>
          </cell>
          <cell r="Q173">
            <v>2500</v>
          </cell>
        </row>
        <row r="174">
          <cell r="A174">
            <v>136960</v>
          </cell>
          <cell r="B174" t="str">
            <v>Ursulan,Sandra</v>
          </cell>
          <cell r="C174" t="str">
            <v>Mgr,Business Support Services</v>
          </cell>
          <cell r="D174" t="str">
            <v>ENMAX Power Corporation</v>
          </cell>
          <cell r="E174" t="str">
            <v>2607057500</v>
          </cell>
          <cell r="F174" t="str">
            <v>Wellon,Keith</v>
          </cell>
          <cell r="G174" t="str">
            <v>Operations</v>
          </cell>
          <cell r="H174" t="str">
            <v>OP</v>
          </cell>
          <cell r="I174">
            <v>4</v>
          </cell>
          <cell r="J174">
            <v>10000</v>
          </cell>
          <cell r="K174">
            <v>39435</v>
          </cell>
          <cell r="L174">
            <v>5000</v>
          </cell>
          <cell r="M174">
            <v>2500</v>
          </cell>
          <cell r="N174">
            <v>2500</v>
          </cell>
          <cell r="P174">
            <v>5000</v>
          </cell>
          <cell r="Q174">
            <v>0</v>
          </cell>
        </row>
        <row r="175">
          <cell r="A175">
            <v>138134</v>
          </cell>
          <cell r="B175" t="str">
            <v>van Dijk,Andre</v>
          </cell>
          <cell r="C175" t="str">
            <v>Manager, System Operations</v>
          </cell>
          <cell r="D175" t="str">
            <v>ENMAX Power Corporation</v>
          </cell>
          <cell r="E175" t="str">
            <v>2602043201</v>
          </cell>
          <cell r="F175" t="str">
            <v>Wellon,Keith</v>
          </cell>
          <cell r="G175" t="str">
            <v>Engineering</v>
          </cell>
          <cell r="H175" t="str">
            <v>EN</v>
          </cell>
          <cell r="I175">
            <v>4</v>
          </cell>
          <cell r="J175">
            <v>15000</v>
          </cell>
          <cell r="K175">
            <v>39435</v>
          </cell>
          <cell r="L175">
            <v>7500</v>
          </cell>
          <cell r="M175">
            <v>3750</v>
          </cell>
          <cell r="N175">
            <v>3750</v>
          </cell>
          <cell r="P175">
            <v>7500</v>
          </cell>
          <cell r="Q175">
            <v>0</v>
          </cell>
        </row>
        <row r="176">
          <cell r="A176">
            <v>137384</v>
          </cell>
          <cell r="B176" t="str">
            <v>Vera,Greg</v>
          </cell>
          <cell r="C176" t="str">
            <v>Project Manager</v>
          </cell>
          <cell r="D176" t="str">
            <v>ENMAX Power Corporation</v>
          </cell>
          <cell r="E176" t="str">
            <v>2607057513</v>
          </cell>
          <cell r="F176" t="str">
            <v>Wellon,Keith</v>
          </cell>
          <cell r="G176" t="str">
            <v>Operations</v>
          </cell>
          <cell r="H176" t="str">
            <v>OP</v>
          </cell>
          <cell r="I176">
            <v>3</v>
          </cell>
          <cell r="J176">
            <v>5000</v>
          </cell>
          <cell r="K176">
            <v>39449</v>
          </cell>
          <cell r="L176">
            <v>2500</v>
          </cell>
          <cell r="M176">
            <v>1250</v>
          </cell>
          <cell r="N176">
            <v>1250</v>
          </cell>
          <cell r="P176">
            <v>2500</v>
          </cell>
          <cell r="Q176">
            <v>0</v>
          </cell>
        </row>
        <row r="177">
          <cell r="A177">
            <v>136710</v>
          </cell>
          <cell r="B177" t="str">
            <v>Vermeulen,Chris J.</v>
          </cell>
          <cell r="C177" t="str">
            <v>Risk Specialist</v>
          </cell>
          <cell r="D177" t="str">
            <v>ENMAX Corporation</v>
          </cell>
          <cell r="E177" t="str">
            <v>2601037000</v>
          </cell>
          <cell r="F177" t="str">
            <v>Hubick,Kim R</v>
          </cell>
          <cell r="G177" t="str">
            <v>Accounting/Finance</v>
          </cell>
          <cell r="H177" t="str">
            <v>AF</v>
          </cell>
          <cell r="I177">
            <v>3</v>
          </cell>
          <cell r="J177">
            <v>8000</v>
          </cell>
          <cell r="K177">
            <v>39435</v>
          </cell>
          <cell r="L177">
            <v>4000</v>
          </cell>
          <cell r="M177">
            <v>2000</v>
          </cell>
          <cell r="N177">
            <v>2000</v>
          </cell>
          <cell r="P177">
            <v>4000</v>
          </cell>
          <cell r="Q177">
            <v>0</v>
          </cell>
        </row>
        <row r="178">
          <cell r="A178">
            <v>134411</v>
          </cell>
          <cell r="B178" t="str">
            <v>Wahl,Martin</v>
          </cell>
          <cell r="C178" t="str">
            <v>Design Specialist</v>
          </cell>
          <cell r="D178" t="str">
            <v>ENMAX Power Corporation</v>
          </cell>
          <cell r="E178" t="str">
            <v>2607057552</v>
          </cell>
          <cell r="F178" t="str">
            <v>Wellon,Keith</v>
          </cell>
          <cell r="G178" t="str">
            <v>Operations</v>
          </cell>
          <cell r="H178" t="str">
            <v>OP</v>
          </cell>
          <cell r="I178">
            <v>3</v>
          </cell>
          <cell r="J178">
            <v>5000</v>
          </cell>
          <cell r="K178">
            <v>39436</v>
          </cell>
          <cell r="L178">
            <v>2500</v>
          </cell>
          <cell r="M178">
            <v>1250</v>
          </cell>
          <cell r="N178">
            <v>1250</v>
          </cell>
          <cell r="P178">
            <v>2500</v>
          </cell>
          <cell r="Q178">
            <v>0</v>
          </cell>
        </row>
        <row r="179">
          <cell r="A179">
            <v>101402</v>
          </cell>
          <cell r="B179" t="str">
            <v>Waldie,William</v>
          </cell>
          <cell r="C179" t="str">
            <v>Mgr, EEC Financial Services</v>
          </cell>
          <cell r="D179" t="str">
            <v>ENMAX Corporation</v>
          </cell>
          <cell r="E179" t="str">
            <v>2601031400</v>
          </cell>
          <cell r="F179" t="str">
            <v>Hubick,Kim R</v>
          </cell>
          <cell r="G179" t="str">
            <v>Accounting/Finance</v>
          </cell>
          <cell r="H179" t="str">
            <v>AF</v>
          </cell>
          <cell r="I179">
            <v>4</v>
          </cell>
          <cell r="J179">
            <v>10000</v>
          </cell>
          <cell r="K179" t="str">
            <v/>
          </cell>
          <cell r="L179">
            <v>5000</v>
          </cell>
          <cell r="M179">
            <v>2500</v>
          </cell>
          <cell r="N179">
            <v>2500</v>
          </cell>
          <cell r="P179">
            <v>5000</v>
          </cell>
          <cell r="Q179">
            <v>0</v>
          </cell>
        </row>
        <row r="180">
          <cell r="A180">
            <v>137011</v>
          </cell>
          <cell r="B180" t="str">
            <v>Weismiller,Donald Grant</v>
          </cell>
          <cell r="C180" t="str">
            <v>Dir, Regulatory Affairs (EPC)</v>
          </cell>
          <cell r="D180" t="str">
            <v>ENMAX Corporation</v>
          </cell>
          <cell r="E180" t="str">
            <v>2603022400</v>
          </cell>
          <cell r="F180" t="str">
            <v>Hemstock,Robert N</v>
          </cell>
          <cell r="G180" t="str">
            <v>Regulatory Affairs</v>
          </cell>
          <cell r="H180" t="str">
            <v>RA</v>
          </cell>
          <cell r="I180">
            <v>6</v>
          </cell>
          <cell r="J180">
            <v>40000</v>
          </cell>
          <cell r="K180">
            <v>39435</v>
          </cell>
          <cell r="L180">
            <v>20000</v>
          </cell>
          <cell r="M180">
            <v>10000</v>
          </cell>
          <cell r="N180">
            <v>10000</v>
          </cell>
          <cell r="P180">
            <v>20000</v>
          </cell>
          <cell r="Q180">
            <v>0</v>
          </cell>
        </row>
        <row r="181">
          <cell r="A181">
            <v>136932</v>
          </cell>
          <cell r="B181" t="str">
            <v>Wells,Cristine</v>
          </cell>
          <cell r="C181" t="str">
            <v>Business Analyst</v>
          </cell>
          <cell r="D181" t="str">
            <v>ENMAX Energy Corporation</v>
          </cell>
          <cell r="E181" t="str">
            <v>2604059110</v>
          </cell>
          <cell r="F181" t="str">
            <v>Gillies,Darwin J</v>
          </cell>
          <cell r="G181" t="str">
            <v>Information Services</v>
          </cell>
          <cell r="H181" t="str">
            <v>IS</v>
          </cell>
          <cell r="I181">
            <v>3</v>
          </cell>
          <cell r="J181">
            <v>10000</v>
          </cell>
          <cell r="K181">
            <v>39435</v>
          </cell>
          <cell r="L181">
            <v>5000</v>
          </cell>
          <cell r="M181">
            <v>2500</v>
          </cell>
          <cell r="N181">
            <v>2500</v>
          </cell>
          <cell r="O181">
            <v>39547</v>
          </cell>
          <cell r="P181">
            <v>0</v>
          </cell>
          <cell r="Q181">
            <v>5000</v>
          </cell>
        </row>
        <row r="182">
          <cell r="A182">
            <v>137303</v>
          </cell>
          <cell r="B182" t="str">
            <v>Wennerstrom,Gregory P</v>
          </cell>
          <cell r="C182" t="str">
            <v>Segment Mgr, Transit</v>
          </cell>
          <cell r="D182" t="str">
            <v>ENMAX Power Corporation</v>
          </cell>
          <cell r="E182" t="str">
            <v>2607057500</v>
          </cell>
          <cell r="F182" t="str">
            <v>Wellon,Keith</v>
          </cell>
          <cell r="G182" t="str">
            <v>Engineering</v>
          </cell>
          <cell r="H182" t="str">
            <v>EN</v>
          </cell>
          <cell r="I182">
            <v>4</v>
          </cell>
          <cell r="J182">
            <v>10000</v>
          </cell>
          <cell r="K182">
            <v>39436</v>
          </cell>
          <cell r="L182">
            <v>5000</v>
          </cell>
          <cell r="M182">
            <v>2500</v>
          </cell>
          <cell r="N182">
            <v>2500</v>
          </cell>
          <cell r="P182">
            <v>5000</v>
          </cell>
          <cell r="Q182">
            <v>0</v>
          </cell>
        </row>
        <row r="183">
          <cell r="A183">
            <v>137604</v>
          </cell>
          <cell r="B183" t="str">
            <v>Wilkins,James</v>
          </cell>
          <cell r="C183" t="str">
            <v>Director, Internal Audit</v>
          </cell>
          <cell r="D183" t="str">
            <v>ENMAX Corporation</v>
          </cell>
          <cell r="E183" t="str">
            <v>2601036100</v>
          </cell>
          <cell r="F183" t="str">
            <v>Hubick,Kim R</v>
          </cell>
          <cell r="G183" t="str">
            <v>Accounting/Finance</v>
          </cell>
          <cell r="H183" t="str">
            <v>AF</v>
          </cell>
          <cell r="I183">
            <v>6</v>
          </cell>
          <cell r="J183">
            <v>30000</v>
          </cell>
          <cell r="K183">
            <v>39533</v>
          </cell>
          <cell r="L183">
            <v>15000</v>
          </cell>
          <cell r="M183">
            <v>7500</v>
          </cell>
          <cell r="N183">
            <v>7500</v>
          </cell>
          <cell r="P183">
            <v>15000</v>
          </cell>
          <cell r="Q183">
            <v>0</v>
          </cell>
        </row>
        <row r="184">
          <cell r="A184">
            <v>138017</v>
          </cell>
          <cell r="B184" t="str">
            <v>Williams,Dave F</v>
          </cell>
          <cell r="C184" t="str">
            <v>Project Manager</v>
          </cell>
          <cell r="D184" t="str">
            <v>ENMAX Power Corporation</v>
          </cell>
          <cell r="E184" t="str">
            <v>2607057512</v>
          </cell>
          <cell r="F184" t="str">
            <v>Wellon,Keith</v>
          </cell>
          <cell r="G184" t="str">
            <v>Operations</v>
          </cell>
          <cell r="H184" t="str">
            <v>OP</v>
          </cell>
          <cell r="I184">
            <v>3</v>
          </cell>
          <cell r="J184">
            <v>6000</v>
          </cell>
          <cell r="K184">
            <v>39434</v>
          </cell>
          <cell r="L184">
            <v>3000</v>
          </cell>
          <cell r="M184">
            <v>1500</v>
          </cell>
          <cell r="N184">
            <v>1500</v>
          </cell>
          <cell r="P184">
            <v>3000</v>
          </cell>
          <cell r="Q184">
            <v>0</v>
          </cell>
        </row>
        <row r="185">
          <cell r="A185">
            <v>138286</v>
          </cell>
          <cell r="B185" t="str">
            <v>Williams,Donald A</v>
          </cell>
          <cell r="C185" t="str">
            <v>Unix and Storage Administrator</v>
          </cell>
          <cell r="D185" t="str">
            <v>ENMAX Corporation</v>
          </cell>
          <cell r="E185" t="str">
            <v>2603033200</v>
          </cell>
          <cell r="F185" t="str">
            <v>Brown,Kevin W</v>
          </cell>
          <cell r="G185" t="str">
            <v>Information Services</v>
          </cell>
          <cell r="H185" t="str">
            <v>IS</v>
          </cell>
          <cell r="I185">
            <v>3</v>
          </cell>
          <cell r="J185">
            <v>6000</v>
          </cell>
          <cell r="K185">
            <v>39468</v>
          </cell>
          <cell r="L185">
            <v>3000</v>
          </cell>
          <cell r="M185">
            <v>1500</v>
          </cell>
          <cell r="N185">
            <v>1500</v>
          </cell>
          <cell r="O185">
            <v>39634</v>
          </cell>
          <cell r="P185">
            <v>0</v>
          </cell>
          <cell r="Q185">
            <v>3000</v>
          </cell>
        </row>
        <row r="186">
          <cell r="A186">
            <v>132163</v>
          </cell>
          <cell r="B186" t="str">
            <v>Williams,Ryan</v>
          </cell>
          <cell r="C186" t="str">
            <v>Mrk &amp; Sales - Director/GM</v>
          </cell>
          <cell r="D186" t="str">
            <v>ENMAX Energy Corporation</v>
          </cell>
          <cell r="E186" t="str">
            <v>2604052360</v>
          </cell>
          <cell r="F186" t="str">
            <v>Gillies,Darwin J</v>
          </cell>
          <cell r="G186" t="str">
            <v>Corporate Development</v>
          </cell>
          <cell r="H186" t="str">
            <v>CD</v>
          </cell>
          <cell r="I186">
            <v>6</v>
          </cell>
          <cell r="J186">
            <v>35000</v>
          </cell>
          <cell r="K186">
            <v>39434</v>
          </cell>
          <cell r="L186">
            <v>17500</v>
          </cell>
          <cell r="M186">
            <v>8750</v>
          </cell>
          <cell r="N186">
            <v>8750</v>
          </cell>
          <cell r="P186">
            <v>17500</v>
          </cell>
          <cell r="Q186">
            <v>0</v>
          </cell>
        </row>
        <row r="187">
          <cell r="A187">
            <v>137877</v>
          </cell>
          <cell r="B187" t="str">
            <v>Wilson,Corey T</v>
          </cell>
          <cell r="C187" t="str">
            <v>Manager, Business Alliances</v>
          </cell>
          <cell r="D187" t="str">
            <v>ENMAX Energy Corporation</v>
          </cell>
          <cell r="E187" t="str">
            <v>2604052360</v>
          </cell>
          <cell r="F187" t="str">
            <v>Gillies,Darwin J</v>
          </cell>
          <cell r="G187" t="str">
            <v>Marketing &amp; Sales</v>
          </cell>
          <cell r="H187" t="str">
            <v>MS</v>
          </cell>
          <cell r="I187">
            <v>4</v>
          </cell>
          <cell r="J187">
            <v>20000</v>
          </cell>
          <cell r="K187">
            <v>39434</v>
          </cell>
          <cell r="L187">
            <v>10000</v>
          </cell>
          <cell r="M187">
            <v>5000</v>
          </cell>
          <cell r="N187">
            <v>5000</v>
          </cell>
          <cell r="P187">
            <v>10000</v>
          </cell>
          <cell r="Q187">
            <v>0</v>
          </cell>
        </row>
        <row r="188">
          <cell r="A188">
            <v>134336</v>
          </cell>
          <cell r="B188" t="str">
            <v>Windsor,Michael</v>
          </cell>
          <cell r="C188" t="str">
            <v>Manager, Special Projects</v>
          </cell>
          <cell r="D188" t="str">
            <v>ENMAX Power Corporation</v>
          </cell>
          <cell r="E188" t="str">
            <v>2602043000</v>
          </cell>
          <cell r="F188" t="str">
            <v>Wellon,Keith</v>
          </cell>
          <cell r="G188" t="str">
            <v>Engineering</v>
          </cell>
          <cell r="H188" t="str">
            <v>EN</v>
          </cell>
          <cell r="I188">
            <v>4</v>
          </cell>
          <cell r="J188">
            <v>20000</v>
          </cell>
          <cell r="K188">
            <v>39435</v>
          </cell>
          <cell r="L188">
            <v>10000</v>
          </cell>
          <cell r="M188">
            <v>5000</v>
          </cell>
          <cell r="N188">
            <v>5000</v>
          </cell>
          <cell r="P188">
            <v>10000</v>
          </cell>
          <cell r="Q188">
            <v>0</v>
          </cell>
        </row>
        <row r="189">
          <cell r="A189">
            <v>136858</v>
          </cell>
          <cell r="B189" t="str">
            <v>Wingate,Karla Dawn</v>
          </cell>
          <cell r="C189" t="str">
            <v>Manager, Sponsorship &amp; Community Investments</v>
          </cell>
          <cell r="D189" t="str">
            <v>ENMAX Energy Corporation</v>
          </cell>
          <cell r="E189" t="str">
            <v>2604052700</v>
          </cell>
          <cell r="F189" t="str">
            <v>Gillies,Darwin J</v>
          </cell>
          <cell r="G189" t="str">
            <v>Communications</v>
          </cell>
          <cell r="H189" t="str">
            <v>CC</v>
          </cell>
          <cell r="I189">
            <v>4</v>
          </cell>
          <cell r="J189">
            <v>10000</v>
          </cell>
          <cell r="K189">
            <v>39449</v>
          </cell>
          <cell r="L189">
            <v>5000</v>
          </cell>
          <cell r="M189">
            <v>2500</v>
          </cell>
          <cell r="N189">
            <v>2500</v>
          </cell>
          <cell r="P189">
            <v>5000</v>
          </cell>
          <cell r="Q189">
            <v>0</v>
          </cell>
        </row>
        <row r="190">
          <cell r="A190">
            <v>48129</v>
          </cell>
          <cell r="B190" t="str">
            <v>Winter,A W</v>
          </cell>
          <cell r="C190" t="str">
            <v>Mgr Transmission Project Group</v>
          </cell>
          <cell r="D190" t="str">
            <v>ENMAX Power Corporation</v>
          </cell>
          <cell r="E190" t="str">
            <v>2602041000</v>
          </cell>
          <cell r="F190" t="str">
            <v>Wellon,Keith</v>
          </cell>
          <cell r="G190" t="str">
            <v>Engineering</v>
          </cell>
          <cell r="H190" t="str">
            <v>EN</v>
          </cell>
          <cell r="I190">
            <v>4</v>
          </cell>
          <cell r="J190">
            <v>15000</v>
          </cell>
          <cell r="K190">
            <v>39435</v>
          </cell>
          <cell r="L190">
            <v>7500</v>
          </cell>
          <cell r="M190">
            <v>3750</v>
          </cell>
          <cell r="N190">
            <v>3750</v>
          </cell>
          <cell r="P190">
            <v>7500</v>
          </cell>
          <cell r="Q190">
            <v>0</v>
          </cell>
        </row>
        <row r="191">
          <cell r="A191">
            <v>130323</v>
          </cell>
          <cell r="B191" t="str">
            <v>Wong,Jorge A</v>
          </cell>
          <cell r="C191" t="str">
            <v>Technical Analyst</v>
          </cell>
          <cell r="D191" t="str">
            <v>ENMAX Corporation</v>
          </cell>
          <cell r="E191" t="str">
            <v>2603033500</v>
          </cell>
          <cell r="F191" t="str">
            <v>Brown,Kevin W</v>
          </cell>
          <cell r="G191" t="str">
            <v>Information Services</v>
          </cell>
          <cell r="H191" t="str">
            <v>IS</v>
          </cell>
          <cell r="I191">
            <v>3</v>
          </cell>
          <cell r="J191">
            <v>6000</v>
          </cell>
          <cell r="K191">
            <v>39434</v>
          </cell>
          <cell r="L191">
            <v>3000</v>
          </cell>
          <cell r="M191">
            <v>1500</v>
          </cell>
          <cell r="N191">
            <v>1500</v>
          </cell>
          <cell r="P191">
            <v>3000</v>
          </cell>
          <cell r="Q191">
            <v>0</v>
          </cell>
        </row>
        <row r="192">
          <cell r="A192">
            <v>134334</v>
          </cell>
          <cell r="B192" t="str">
            <v>Woo,Herman</v>
          </cell>
          <cell r="C192" t="str">
            <v>Manager, Treasury</v>
          </cell>
          <cell r="D192" t="str">
            <v>ENMAX Corporation</v>
          </cell>
          <cell r="E192" t="str">
            <v>2601031500</v>
          </cell>
          <cell r="F192" t="str">
            <v>Hubick,Kim R</v>
          </cell>
          <cell r="G192" t="str">
            <v>Accounting/Finance</v>
          </cell>
          <cell r="H192" t="str">
            <v>AF</v>
          </cell>
          <cell r="I192">
            <v>4</v>
          </cell>
          <cell r="J192">
            <v>15000</v>
          </cell>
          <cell r="K192">
            <v>39435</v>
          </cell>
          <cell r="L192">
            <v>7500</v>
          </cell>
          <cell r="M192">
            <v>3750</v>
          </cell>
          <cell r="N192">
            <v>3750</v>
          </cell>
          <cell r="O192">
            <v>39732</v>
          </cell>
          <cell r="P192">
            <v>0</v>
          </cell>
          <cell r="Q192">
            <v>7500</v>
          </cell>
        </row>
        <row r="193">
          <cell r="A193">
            <v>138275</v>
          </cell>
          <cell r="B193" t="str">
            <v>Woronuik,Scott</v>
          </cell>
          <cell r="C193" t="str">
            <v>VP, Business Development - BC</v>
          </cell>
          <cell r="D193" t="str">
            <v>ENMAX Corporation</v>
          </cell>
          <cell r="E193" t="str">
            <v>2608038600</v>
          </cell>
          <cell r="F193" t="str">
            <v>Rehn,David</v>
          </cell>
          <cell r="G193" t="str">
            <v>Executive</v>
          </cell>
          <cell r="I193" t="str">
            <v>VP</v>
          </cell>
          <cell r="J193">
            <v>50000</v>
          </cell>
          <cell r="K193">
            <v>39463</v>
          </cell>
          <cell r="L193">
            <v>25000</v>
          </cell>
          <cell r="M193">
            <v>12500</v>
          </cell>
          <cell r="N193">
            <v>12500</v>
          </cell>
          <cell r="P193">
            <v>0</v>
          </cell>
          <cell r="Q193">
            <v>25000</v>
          </cell>
          <cell r="R193" t="str">
            <v>Portion of 2007 MTIP payable in 2008 not payable due to PIP recovery</v>
          </cell>
        </row>
        <row r="194">
          <cell r="A194" t="str">
            <v>MTIP GRANTS FOR NEW HIRES 2008</v>
          </cell>
        </row>
        <row r="195">
          <cell r="A195">
            <v>138513</v>
          </cell>
          <cell r="B195" t="str">
            <v>Andrea Bastin</v>
          </cell>
          <cell r="C195" t="str">
            <v>Director, Billing Operations</v>
          </cell>
          <cell r="D195" t="str">
            <v>ENMAX Encompass</v>
          </cell>
          <cell r="F195" t="str">
            <v>Roy Nesbitt</v>
          </cell>
          <cell r="G195" t="str">
            <v>CS</v>
          </cell>
          <cell r="H195" t="str">
            <v>CS</v>
          </cell>
          <cell r="I195">
            <v>6</v>
          </cell>
          <cell r="J195">
            <v>15000</v>
          </cell>
          <cell r="K195">
            <v>39435</v>
          </cell>
          <cell r="L195">
            <v>7500</v>
          </cell>
          <cell r="M195">
            <v>3750</v>
          </cell>
          <cell r="N195">
            <v>3750</v>
          </cell>
          <cell r="P195">
            <v>7500</v>
          </cell>
          <cell r="Q195">
            <v>0</v>
          </cell>
        </row>
        <row r="196">
          <cell r="A196">
            <v>138518</v>
          </cell>
          <cell r="B196" t="str">
            <v>Geoff Oliphant</v>
          </cell>
          <cell r="C196" t="str">
            <v>Commercial Specialist</v>
          </cell>
          <cell r="D196" t="str">
            <v>ENMAX Energy Corporation</v>
          </cell>
          <cell r="F196" t="str">
            <v>Enns,Lonnie S</v>
          </cell>
          <cell r="G196" t="str">
            <v>AN</v>
          </cell>
          <cell r="H196" t="str">
            <v>AN</v>
          </cell>
          <cell r="I196">
            <v>3</v>
          </cell>
          <cell r="J196">
            <v>10000</v>
          </cell>
          <cell r="K196">
            <v>39449</v>
          </cell>
          <cell r="L196">
            <v>5000</v>
          </cell>
          <cell r="M196">
            <v>2500</v>
          </cell>
          <cell r="N196">
            <v>2500</v>
          </cell>
          <cell r="P196">
            <v>5000</v>
          </cell>
          <cell r="Q196">
            <v>0</v>
          </cell>
        </row>
        <row r="197">
          <cell r="A197">
            <v>138779</v>
          </cell>
          <cell r="B197" t="str">
            <v>Francois Lafortune</v>
          </cell>
          <cell r="C197" t="str">
            <v>Manager, IT Services Management</v>
          </cell>
          <cell r="D197" t="str">
            <v>ENMAX Corporation</v>
          </cell>
          <cell r="F197" t="str">
            <v>Brown,Kevin W</v>
          </cell>
          <cell r="G197" t="str">
            <v>IS</v>
          </cell>
          <cell r="H197" t="str">
            <v>IS</v>
          </cell>
          <cell r="I197">
            <v>4</v>
          </cell>
          <cell r="J197">
            <v>15000</v>
          </cell>
          <cell r="K197">
            <v>39545</v>
          </cell>
          <cell r="L197">
            <v>7500</v>
          </cell>
          <cell r="M197">
            <v>3750</v>
          </cell>
          <cell r="N197">
            <v>3750</v>
          </cell>
          <cell r="P197">
            <v>7500</v>
          </cell>
          <cell r="Q197">
            <v>0</v>
          </cell>
        </row>
        <row r="198">
          <cell r="A198">
            <v>138865</v>
          </cell>
          <cell r="B198" t="str">
            <v>Paul Selway</v>
          </cell>
          <cell r="C198" t="str">
            <v xml:space="preserve">Director, Corporate Performance </v>
          </cell>
          <cell r="D198" t="str">
            <v>ENMAX Corporation</v>
          </cell>
          <cell r="F198" t="str">
            <v>Brown,Kevin W</v>
          </cell>
          <cell r="G198" t="str">
            <v>IS</v>
          </cell>
          <cell r="H198" t="str">
            <v>IS</v>
          </cell>
          <cell r="I198">
            <v>6</v>
          </cell>
          <cell r="J198">
            <v>15000</v>
          </cell>
          <cell r="K198">
            <v>39600</v>
          </cell>
          <cell r="L198">
            <v>7500</v>
          </cell>
          <cell r="M198">
            <v>3750</v>
          </cell>
          <cell r="N198">
            <v>3750</v>
          </cell>
          <cell r="P198">
            <v>7500</v>
          </cell>
          <cell r="Q198">
            <v>0</v>
          </cell>
        </row>
        <row r="199">
          <cell r="A199">
            <v>138862</v>
          </cell>
          <cell r="B199" t="str">
            <v>Bert Adam</v>
          </cell>
          <cell r="C199" t="str">
            <v>GM, Alberta Plants</v>
          </cell>
          <cell r="D199" t="str">
            <v>ENMAX Corporation</v>
          </cell>
          <cell r="F199" t="str">
            <v>Rehn, David</v>
          </cell>
          <cell r="G199" t="str">
            <v>OP</v>
          </cell>
          <cell r="H199" t="str">
            <v>OP</v>
          </cell>
          <cell r="I199">
            <v>6</v>
          </cell>
          <cell r="J199">
            <v>45000</v>
          </cell>
          <cell r="K199">
            <v>39619</v>
          </cell>
          <cell r="L199">
            <v>22500</v>
          </cell>
          <cell r="M199">
            <v>11250</v>
          </cell>
          <cell r="N199">
            <v>11250</v>
          </cell>
          <cell r="P199">
            <v>22500</v>
          </cell>
          <cell r="Q199">
            <v>0</v>
          </cell>
        </row>
        <row r="200">
          <cell r="A200">
            <v>138828</v>
          </cell>
          <cell r="B200" t="str">
            <v xml:space="preserve">Litoski,Melanie </v>
          </cell>
          <cell r="C200" t="str">
            <v>Accounting Research &amp; Controls Manager</v>
          </cell>
          <cell r="D200" t="str">
            <v>ENMAX Corporation</v>
          </cell>
          <cell r="F200" t="str">
            <v>Hubick, Kim</v>
          </cell>
          <cell r="G200" t="str">
            <v>AF</v>
          </cell>
          <cell r="H200" t="str">
            <v>AF</v>
          </cell>
          <cell r="I200">
            <v>4</v>
          </cell>
          <cell r="J200">
            <v>15000</v>
          </cell>
          <cell r="K200" t="str">
            <v/>
          </cell>
          <cell r="L200">
            <v>7500</v>
          </cell>
          <cell r="M200">
            <v>3750</v>
          </cell>
          <cell r="N200">
            <v>3750</v>
          </cell>
          <cell r="P200">
            <v>7500</v>
          </cell>
          <cell r="Q200">
            <v>0</v>
          </cell>
        </row>
        <row r="201">
          <cell r="A201">
            <v>138934</v>
          </cell>
          <cell r="B201" t="str">
            <v>Wang, Jun</v>
          </cell>
          <cell r="C201" t="str">
            <v xml:space="preserve">Director, Major Projects </v>
          </cell>
          <cell r="D201" t="str">
            <v>ENMAX Corporation</v>
          </cell>
          <cell r="F201" t="str">
            <v>Rehn, David</v>
          </cell>
          <cell r="G201" t="str">
            <v>EN</v>
          </cell>
          <cell r="H201" t="str">
            <v>EN</v>
          </cell>
          <cell r="I201">
            <v>6</v>
          </cell>
          <cell r="J201">
            <v>40000</v>
          </cell>
          <cell r="L201">
            <v>20000</v>
          </cell>
          <cell r="M201">
            <v>10000</v>
          </cell>
          <cell r="N201">
            <v>10000</v>
          </cell>
          <cell r="P201">
            <v>20000</v>
          </cell>
          <cell r="Q201">
            <v>0</v>
          </cell>
        </row>
        <row r="202">
          <cell r="A202">
            <v>137358</v>
          </cell>
          <cell r="B202" t="str">
            <v>O'Niell,John</v>
          </cell>
          <cell r="C202" t="str">
            <v>Financial Transition Manager</v>
          </cell>
          <cell r="D202" t="str">
            <v>ENMAX Energy Corporation</v>
          </cell>
          <cell r="F202" t="str">
            <v>Gillies, Darwin</v>
          </cell>
          <cell r="G202" t="str">
            <v>AF</v>
          </cell>
          <cell r="H202" t="str">
            <v>AF</v>
          </cell>
          <cell r="I202">
            <v>4</v>
          </cell>
          <cell r="J202">
            <v>10000</v>
          </cell>
          <cell r="K202">
            <v>39510</v>
          </cell>
          <cell r="L202">
            <v>5000</v>
          </cell>
          <cell r="M202">
            <v>2500</v>
          </cell>
          <cell r="N202">
            <v>2500</v>
          </cell>
          <cell r="P202">
            <v>5000</v>
          </cell>
          <cell r="Q202">
            <v>0</v>
          </cell>
          <cell r="R202" t="str">
            <v>Not added to Tracker until Jan 5/09.  Paid out MTIP on January 15/09</v>
          </cell>
        </row>
        <row r="203">
          <cell r="A203">
            <v>138929</v>
          </cell>
          <cell r="B203" t="str">
            <v>Puddu, Frank</v>
          </cell>
          <cell r="C203" t="str">
            <v>Director, Business Integration &amp; Infrastructure</v>
          </cell>
          <cell r="D203" t="str">
            <v>ENMAX Corporation</v>
          </cell>
          <cell r="F203" t="str">
            <v>Rehn, David</v>
          </cell>
          <cell r="G203" t="str">
            <v>CD</v>
          </cell>
          <cell r="H203" t="str">
            <v>CD</v>
          </cell>
          <cell r="I203">
            <v>6</v>
          </cell>
          <cell r="J203">
            <v>50000</v>
          </cell>
          <cell r="K203">
            <v>39643</v>
          </cell>
          <cell r="L203">
            <v>25000</v>
          </cell>
          <cell r="M203">
            <v>12500</v>
          </cell>
          <cell r="N203">
            <v>12500</v>
          </cell>
          <cell r="P203">
            <v>25000</v>
          </cell>
          <cell r="Q203">
            <v>0</v>
          </cell>
        </row>
        <row r="204">
          <cell r="A204">
            <v>138910</v>
          </cell>
          <cell r="B204" t="str">
            <v>Smillie, Gordon</v>
          </cell>
          <cell r="C204" t="str">
            <v>Commercial Business Analyst</v>
          </cell>
          <cell r="D204" t="str">
            <v>ENMAX Energy Corporation</v>
          </cell>
          <cell r="F204" t="str">
            <v>Fedun, Kevin</v>
          </cell>
          <cell r="G204" t="str">
            <v>AN</v>
          </cell>
          <cell r="H204" t="str">
            <v>AN</v>
          </cell>
          <cell r="I204">
            <v>3</v>
          </cell>
          <cell r="J204">
            <v>20000</v>
          </cell>
          <cell r="K204" t="str">
            <v/>
          </cell>
          <cell r="L204">
            <v>10000</v>
          </cell>
          <cell r="M204">
            <v>5000</v>
          </cell>
          <cell r="N204">
            <v>5000</v>
          </cell>
          <cell r="P204">
            <v>10000</v>
          </cell>
          <cell r="Q204">
            <v>0</v>
          </cell>
        </row>
        <row r="205">
          <cell r="A205">
            <v>139122</v>
          </cell>
          <cell r="B205" t="str">
            <v>Bjarnason, Joanne</v>
          </cell>
          <cell r="C205" t="str">
            <v>VP Marketing</v>
          </cell>
          <cell r="D205" t="str">
            <v>ENMAX Corporation</v>
          </cell>
          <cell r="F205" t="str">
            <v>Holden, Gary</v>
          </cell>
          <cell r="G205" t="str">
            <v>Executive</v>
          </cell>
          <cell r="I205" t="str">
            <v>VP</v>
          </cell>
          <cell r="J205">
            <v>63000</v>
          </cell>
          <cell r="K205">
            <v>39772</v>
          </cell>
          <cell r="L205">
            <v>31500</v>
          </cell>
          <cell r="M205">
            <v>15750</v>
          </cell>
          <cell r="N205">
            <v>15750</v>
          </cell>
          <cell r="P205">
            <v>31500</v>
          </cell>
          <cell r="Q205">
            <v>0</v>
          </cell>
        </row>
        <row r="206">
          <cell r="A206">
            <v>139102</v>
          </cell>
          <cell r="B206" t="str">
            <v>Emmott, Bob</v>
          </cell>
          <cell r="C206" t="str">
            <v>Director, Engineering</v>
          </cell>
          <cell r="D206" t="str">
            <v>ENMAX Corporation</v>
          </cell>
          <cell r="F206" t="str">
            <v>Rehn, David</v>
          </cell>
          <cell r="G206" t="str">
            <v>EN</v>
          </cell>
          <cell r="H206" t="str">
            <v>EN</v>
          </cell>
          <cell r="I206">
            <v>6</v>
          </cell>
          <cell r="J206">
            <v>40000</v>
          </cell>
          <cell r="K206">
            <v>39737</v>
          </cell>
          <cell r="L206">
            <v>20000</v>
          </cell>
          <cell r="M206">
            <v>10000</v>
          </cell>
          <cell r="N206">
            <v>10000</v>
          </cell>
          <cell r="P206">
            <v>20000</v>
          </cell>
          <cell r="Q206">
            <v>0</v>
          </cell>
        </row>
        <row r="210">
          <cell r="A210" t="str">
            <v>Totals</v>
          </cell>
          <cell r="J210">
            <v>4372500</v>
          </cell>
          <cell r="L210">
            <v>2226250</v>
          </cell>
          <cell r="M210">
            <v>1073125</v>
          </cell>
          <cell r="N210">
            <v>1073125</v>
          </cell>
          <cell r="P210">
            <v>1792750</v>
          </cell>
          <cell r="Q210">
            <v>433500</v>
          </cell>
        </row>
        <row r="211">
          <cell r="I211" t="str">
            <v>in year</v>
          </cell>
          <cell r="J211">
            <v>338000</v>
          </cell>
          <cell r="P211">
            <v>169000</v>
          </cell>
          <cell r="Q211">
            <v>0</v>
          </cell>
        </row>
        <row r="212">
          <cell r="J212">
            <v>433500</v>
          </cell>
        </row>
        <row r="213">
          <cell r="J213">
            <v>272000</v>
          </cell>
          <cell r="P213">
            <v>0</v>
          </cell>
          <cell r="Q213" t="str">
            <v>leaves</v>
          </cell>
        </row>
        <row r="214">
          <cell r="E214" t="str">
            <v>VP MTVP</v>
          </cell>
          <cell r="J214">
            <v>411000</v>
          </cell>
        </row>
        <row r="215">
          <cell r="E215" t="str">
            <v>VP DR</v>
          </cell>
          <cell r="J215">
            <v>3256000</v>
          </cell>
          <cell r="P215">
            <v>1792750</v>
          </cell>
          <cell r="Q215" t="str">
            <v>*amount paid not including leaves</v>
          </cell>
        </row>
        <row r="217">
          <cell r="J217" t="str">
            <v>Average MTIP</v>
          </cell>
        </row>
        <row r="218">
          <cell r="I218">
            <v>1</v>
          </cell>
          <cell r="J218">
            <v>0</v>
          </cell>
        </row>
        <row r="219">
          <cell r="I219">
            <v>2</v>
          </cell>
          <cell r="J219" t="e">
            <v>#REF!</v>
          </cell>
        </row>
        <row r="220">
          <cell r="I220">
            <v>3</v>
          </cell>
          <cell r="J220" t="e">
            <v>#REF!</v>
          </cell>
        </row>
        <row r="221">
          <cell r="I221" t="str">
            <v>3S</v>
          </cell>
          <cell r="J221">
            <v>0</v>
          </cell>
        </row>
        <row r="222">
          <cell r="I222">
            <v>4</v>
          </cell>
          <cell r="J222" t="e">
            <v>#REF!</v>
          </cell>
        </row>
        <row r="223">
          <cell r="I223">
            <v>6</v>
          </cell>
          <cell r="J223" t="e">
            <v>#REF!</v>
          </cell>
        </row>
        <row r="224">
          <cell r="I224" t="str">
            <v>VP</v>
          </cell>
          <cell r="J224" t="e">
            <v>#REF!</v>
          </cell>
        </row>
        <row r="225">
          <cell r="I225" t="str">
            <v>VPDR</v>
          </cell>
          <cell r="J225" t="e">
            <v>#REF!</v>
          </cell>
        </row>
      </sheetData>
      <sheetData sheetId="15">
        <row r="3">
          <cell r="A3">
            <v>137781</v>
          </cell>
          <cell r="B3" t="str">
            <v>Afaganis,James L</v>
          </cell>
          <cell r="C3" t="str">
            <v>Legal Counsel, EEC</v>
          </cell>
          <cell r="D3" t="str">
            <v>ENM</v>
          </cell>
          <cell r="E3" t="str">
            <v>Environment</v>
          </cell>
          <cell r="F3">
            <v>2603023050</v>
          </cell>
          <cell r="G3" t="str">
            <v>Piercy,Jeffrey</v>
          </cell>
          <cell r="H3" t="str">
            <v>Lawyer</v>
          </cell>
          <cell r="I3" t="str">
            <v>LA3</v>
          </cell>
          <cell r="J3">
            <v>3</v>
          </cell>
          <cell r="K3">
            <v>15000</v>
          </cell>
          <cell r="L3">
            <v>39127</v>
          </cell>
          <cell r="M3">
            <v>7500</v>
          </cell>
          <cell r="N3">
            <v>3750</v>
          </cell>
          <cell r="O3">
            <v>3750</v>
          </cell>
          <cell r="Q3">
            <v>7500</v>
          </cell>
          <cell r="R3">
            <v>0</v>
          </cell>
        </row>
        <row r="4">
          <cell r="A4">
            <v>135970</v>
          </cell>
          <cell r="B4" t="str">
            <v>Allen,Harley</v>
          </cell>
          <cell r="C4" t="str">
            <v>Mgr, Portfolio Mgmt &amp; Forecast</v>
          </cell>
          <cell r="D4" t="str">
            <v>EEC</v>
          </cell>
          <cell r="E4" t="str">
            <v>Trading Salaries</v>
          </cell>
          <cell r="F4">
            <v>2604054400</v>
          </cell>
          <cell r="G4" t="str">
            <v>Enns,Lonnie S</v>
          </cell>
          <cell r="H4" t="str">
            <v>Analytical</v>
          </cell>
          <cell r="I4" t="str">
            <v>AN4</v>
          </cell>
          <cell r="J4">
            <v>4</v>
          </cell>
          <cell r="K4">
            <v>10000</v>
          </cell>
          <cell r="L4">
            <v>39066</v>
          </cell>
          <cell r="M4">
            <v>5000</v>
          </cell>
          <cell r="N4">
            <v>2500</v>
          </cell>
          <cell r="O4">
            <v>2500</v>
          </cell>
          <cell r="Q4">
            <v>5000</v>
          </cell>
          <cell r="R4">
            <v>0</v>
          </cell>
        </row>
        <row r="5">
          <cell r="A5">
            <v>137996</v>
          </cell>
          <cell r="B5" t="str">
            <v>Anand,Brij M</v>
          </cell>
          <cell r="C5" t="str">
            <v>Dir. Economic Analysis</v>
          </cell>
          <cell r="D5" t="str">
            <v>ENM</v>
          </cell>
          <cell r="E5" t="str">
            <v>Corporate Development Admin</v>
          </cell>
          <cell r="F5">
            <v>2608038100</v>
          </cell>
          <cell r="G5" t="str">
            <v>Willis,Kenneth P</v>
          </cell>
          <cell r="H5" t="str">
            <v>Unknown</v>
          </cell>
          <cell r="I5" t="str">
            <v>CD6</v>
          </cell>
          <cell r="J5">
            <v>6</v>
          </cell>
          <cell r="K5">
            <v>50000</v>
          </cell>
          <cell r="L5">
            <v>39125</v>
          </cell>
          <cell r="M5">
            <v>25000</v>
          </cell>
          <cell r="N5">
            <v>12500</v>
          </cell>
          <cell r="O5">
            <v>12500</v>
          </cell>
          <cell r="Q5">
            <v>25000</v>
          </cell>
          <cell r="R5">
            <v>0</v>
          </cell>
        </row>
        <row r="6">
          <cell r="A6">
            <v>137489</v>
          </cell>
          <cell r="B6" t="str">
            <v>Anderson,Micheal</v>
          </cell>
          <cell r="C6" t="str">
            <v>Mgr, IT ENMAX Corporate</v>
          </cell>
          <cell r="D6" t="str">
            <v>ENM</v>
          </cell>
          <cell r="E6" t="str">
            <v>IT EEC</v>
          </cell>
          <cell r="F6">
            <v>2603033800</v>
          </cell>
          <cell r="G6" t="str">
            <v>Maibroda,Carole</v>
          </cell>
          <cell r="H6" t="str">
            <v>Information Services</v>
          </cell>
          <cell r="I6" t="str">
            <v>IS4</v>
          </cell>
          <cell r="J6">
            <v>4</v>
          </cell>
          <cell r="K6">
            <v>12000</v>
          </cell>
          <cell r="L6">
            <v>39066</v>
          </cell>
          <cell r="M6">
            <v>6000</v>
          </cell>
          <cell r="N6">
            <v>3000</v>
          </cell>
          <cell r="O6">
            <v>3000</v>
          </cell>
          <cell r="Q6">
            <v>6000</v>
          </cell>
          <cell r="R6">
            <v>0</v>
          </cell>
        </row>
        <row r="7">
          <cell r="A7">
            <v>136709</v>
          </cell>
          <cell r="B7" t="str">
            <v>Andrusiw,Mike</v>
          </cell>
          <cell r="C7" t="str">
            <v>Senior Eng.. Sys. Dist. Plan'g</v>
          </cell>
          <cell r="D7" t="str">
            <v>EPC</v>
          </cell>
          <cell r="E7" t="str">
            <v>Planning and Design</v>
          </cell>
          <cell r="F7">
            <v>2602043100</v>
          </cell>
          <cell r="G7" t="str">
            <v>Serpas,Lidia M</v>
          </cell>
          <cell r="H7" t="str">
            <v>Engineering</v>
          </cell>
          <cell r="I7" t="str">
            <v>ENS</v>
          </cell>
          <cell r="J7" t="str">
            <v>3S</v>
          </cell>
          <cell r="K7">
            <v>5000</v>
          </cell>
          <cell r="L7">
            <v>39125</v>
          </cell>
          <cell r="M7">
            <v>2500</v>
          </cell>
          <cell r="N7">
            <v>1250</v>
          </cell>
          <cell r="O7">
            <v>1250</v>
          </cell>
          <cell r="Q7">
            <v>2500</v>
          </cell>
          <cell r="R7">
            <v>0</v>
          </cell>
        </row>
        <row r="8">
          <cell r="A8">
            <v>137000</v>
          </cell>
          <cell r="B8" t="str">
            <v>Antonini,Dana L (Strelioff)</v>
          </cell>
          <cell r="C8" t="str">
            <v>Executive Asst to EVP Finance</v>
          </cell>
          <cell r="D8" t="str">
            <v>ENM</v>
          </cell>
          <cell r="E8" t="str">
            <v>Internal Audit</v>
          </cell>
          <cell r="F8">
            <v>2601030000</v>
          </cell>
          <cell r="G8" t="str">
            <v>Hubick,Kim R</v>
          </cell>
          <cell r="H8" t="str">
            <v>Administrative</v>
          </cell>
          <cell r="I8" t="str">
            <v>AD2</v>
          </cell>
          <cell r="J8">
            <v>2</v>
          </cell>
          <cell r="K8">
            <v>5000</v>
          </cell>
          <cell r="M8">
            <v>2500</v>
          </cell>
          <cell r="N8">
            <v>1250</v>
          </cell>
          <cell r="O8">
            <v>1250</v>
          </cell>
          <cell r="P8">
            <v>39238</v>
          </cell>
          <cell r="Q8">
            <v>0</v>
          </cell>
          <cell r="R8">
            <v>2500</v>
          </cell>
        </row>
        <row r="9">
          <cell r="A9">
            <v>105376</v>
          </cell>
          <cell r="B9" t="str">
            <v>Apuzzo,Mark D</v>
          </cell>
          <cell r="C9" t="str">
            <v>Senior Engineer, Protection</v>
          </cell>
          <cell r="D9" t="str">
            <v>EPC</v>
          </cell>
          <cell r="E9" t="str">
            <v>Transmission-Plnning &amp; Design</v>
          </cell>
          <cell r="F9">
            <v>2602041200</v>
          </cell>
          <cell r="G9" t="str">
            <v>Winter,A W</v>
          </cell>
          <cell r="H9" t="str">
            <v>Engineering</v>
          </cell>
          <cell r="I9" t="str">
            <v>ENS</v>
          </cell>
          <cell r="J9" t="str">
            <v>3S</v>
          </cell>
          <cell r="K9">
            <v>6000</v>
          </cell>
          <cell r="L9">
            <v>39071</v>
          </cell>
          <cell r="M9">
            <v>3000</v>
          </cell>
          <cell r="N9">
            <v>1500</v>
          </cell>
          <cell r="O9">
            <v>1500</v>
          </cell>
          <cell r="Q9">
            <v>3000</v>
          </cell>
          <cell r="R9">
            <v>0</v>
          </cell>
        </row>
        <row r="10">
          <cell r="A10">
            <v>135932</v>
          </cell>
          <cell r="B10" t="str">
            <v>Austin,Kim</v>
          </cell>
          <cell r="C10" t="str">
            <v>Financial Analyst</v>
          </cell>
          <cell r="D10" t="str">
            <v>ENM</v>
          </cell>
          <cell r="E10" t="str">
            <v>Fin Serv Power</v>
          </cell>
          <cell r="F10">
            <v>2601031300</v>
          </cell>
          <cell r="G10" t="str">
            <v>Fauville,John</v>
          </cell>
          <cell r="H10" t="str">
            <v>Accounting/Finance</v>
          </cell>
          <cell r="I10" t="str">
            <v>AF3</v>
          </cell>
          <cell r="J10">
            <v>3</v>
          </cell>
          <cell r="K10">
            <v>10000</v>
          </cell>
          <cell r="L10">
            <v>39065</v>
          </cell>
          <cell r="M10">
            <v>5000</v>
          </cell>
          <cell r="N10">
            <v>2500</v>
          </cell>
          <cell r="O10">
            <v>2500</v>
          </cell>
          <cell r="Q10">
            <v>5000</v>
          </cell>
          <cell r="R10">
            <v>0</v>
          </cell>
        </row>
        <row r="11">
          <cell r="A11">
            <v>138171</v>
          </cell>
          <cell r="B11" t="str">
            <v>Bain,Cameron</v>
          </cell>
          <cell r="C11" t="str">
            <v>Financial Systems Analyst - PS</v>
          </cell>
          <cell r="D11" t="str">
            <v>ENM</v>
          </cell>
          <cell r="E11" t="str">
            <v>Fin Serv Corporate</v>
          </cell>
          <cell r="F11">
            <v>2601036000</v>
          </cell>
          <cell r="G11" t="str">
            <v>McAllister,Bonita</v>
          </cell>
          <cell r="H11" t="str">
            <v>Accounting/Finance</v>
          </cell>
          <cell r="I11" t="str">
            <v>AF3</v>
          </cell>
          <cell r="J11">
            <v>3</v>
          </cell>
          <cell r="K11">
            <v>5000</v>
          </cell>
          <cell r="L11">
            <v>39064</v>
          </cell>
          <cell r="M11">
            <v>2500</v>
          </cell>
          <cell r="N11">
            <v>1250</v>
          </cell>
          <cell r="O11">
            <v>1250</v>
          </cell>
          <cell r="Q11">
            <v>2500</v>
          </cell>
          <cell r="R11">
            <v>0</v>
          </cell>
        </row>
        <row r="12">
          <cell r="A12">
            <v>138217</v>
          </cell>
          <cell r="B12" t="str">
            <v>Bakke,L. Ray</v>
          </cell>
          <cell r="C12" t="str">
            <v>Sr. Eng - Utilities &amp; Develop.</v>
          </cell>
          <cell r="D12" t="str">
            <v>EPC</v>
          </cell>
          <cell r="E12" t="str">
            <v>Engineering</v>
          </cell>
          <cell r="F12">
            <v>2607057552</v>
          </cell>
          <cell r="G12" t="str">
            <v>Chao,Ken</v>
          </cell>
          <cell r="H12" t="str">
            <v>Engineering</v>
          </cell>
          <cell r="I12" t="str">
            <v>ENS</v>
          </cell>
          <cell r="J12" t="str">
            <v>3S</v>
          </cell>
          <cell r="K12">
            <v>5000</v>
          </cell>
          <cell r="L12">
            <v>39065</v>
          </cell>
          <cell r="M12">
            <v>2500</v>
          </cell>
          <cell r="N12">
            <v>1250</v>
          </cell>
          <cell r="O12">
            <v>1250</v>
          </cell>
          <cell r="Q12">
            <v>2500</v>
          </cell>
          <cell r="R12">
            <v>0</v>
          </cell>
        </row>
        <row r="13">
          <cell r="A13">
            <v>138070</v>
          </cell>
          <cell r="B13" t="str">
            <v>Balkwill,Pamela M.</v>
          </cell>
          <cell r="C13" t="str">
            <v>Marketing Specialist</v>
          </cell>
          <cell r="D13" t="str">
            <v>EEC</v>
          </cell>
          <cell r="E13" t="str">
            <v>Consumer Market</v>
          </cell>
          <cell r="F13">
            <v>2604059110</v>
          </cell>
          <cell r="G13" t="str">
            <v>Berry,Stuart</v>
          </cell>
          <cell r="H13" t="str">
            <v>Unknown</v>
          </cell>
          <cell r="I13" t="str">
            <v>MS3</v>
          </cell>
          <cell r="J13">
            <v>3</v>
          </cell>
          <cell r="K13">
            <v>5000</v>
          </cell>
          <cell r="L13">
            <v>39069</v>
          </cell>
          <cell r="M13">
            <v>2500</v>
          </cell>
          <cell r="N13">
            <v>1250</v>
          </cell>
          <cell r="O13">
            <v>1250</v>
          </cell>
          <cell r="Q13">
            <v>2500</v>
          </cell>
          <cell r="R13">
            <v>0</v>
          </cell>
        </row>
        <row r="14">
          <cell r="A14">
            <v>138084</v>
          </cell>
          <cell r="B14" t="str">
            <v>Barfuss,Jeffrey W</v>
          </cell>
          <cell r="C14" t="str">
            <v>Tax Manager</v>
          </cell>
          <cell r="D14" t="str">
            <v>ENM</v>
          </cell>
          <cell r="E14" t="str">
            <v>Financial Reporting &amp; Analysis</v>
          </cell>
          <cell r="F14">
            <v>2601036000</v>
          </cell>
          <cell r="G14" t="str">
            <v>Dubois,Dwayne D.</v>
          </cell>
          <cell r="H14" t="str">
            <v>Accounting/Finance</v>
          </cell>
          <cell r="I14" t="str">
            <v>AF4</v>
          </cell>
          <cell r="J14">
            <v>4</v>
          </cell>
          <cell r="K14">
            <v>15000</v>
          </cell>
          <cell r="L14">
            <v>39064</v>
          </cell>
          <cell r="M14">
            <v>7500</v>
          </cell>
          <cell r="N14">
            <v>3750</v>
          </cell>
          <cell r="O14">
            <v>3750</v>
          </cell>
          <cell r="Q14">
            <v>7500</v>
          </cell>
          <cell r="R14">
            <v>0</v>
          </cell>
        </row>
        <row r="15">
          <cell r="A15">
            <v>74463</v>
          </cell>
          <cell r="B15" t="str">
            <v>Barter,M Susan</v>
          </cell>
          <cell r="C15" t="str">
            <v>Team Lead, Cash Mgmt</v>
          </cell>
          <cell r="D15" t="str">
            <v>ENM</v>
          </cell>
          <cell r="E15" t="str">
            <v>Financial Reporting &amp; Analysis</v>
          </cell>
          <cell r="F15">
            <v>2601036000</v>
          </cell>
          <cell r="G15" t="str">
            <v>Dubois,Dwayne D.</v>
          </cell>
          <cell r="H15" t="str">
            <v>Accounting/Finance</v>
          </cell>
          <cell r="I15" t="str">
            <v>AF3</v>
          </cell>
          <cell r="J15">
            <v>3</v>
          </cell>
          <cell r="K15">
            <v>10000</v>
          </cell>
          <cell r="L15">
            <v>39064</v>
          </cell>
          <cell r="M15">
            <v>5000</v>
          </cell>
          <cell r="N15">
            <v>2500</v>
          </cell>
          <cell r="O15">
            <v>2500</v>
          </cell>
          <cell r="Q15">
            <v>5000</v>
          </cell>
          <cell r="R15">
            <v>0</v>
          </cell>
        </row>
        <row r="16">
          <cell r="A16">
            <v>137006</v>
          </cell>
          <cell r="B16" t="str">
            <v>Bennett,Garry</v>
          </cell>
          <cell r="C16" t="str">
            <v>Mgr, HR Client Services</v>
          </cell>
          <cell r="D16" t="str">
            <v>ENM</v>
          </cell>
          <cell r="E16" t="str">
            <v>Compensation and Benefits</v>
          </cell>
          <cell r="F16">
            <v>2601021000</v>
          </cell>
          <cell r="G16" t="str">
            <v>Ehlers,Rick</v>
          </cell>
          <cell r="H16" t="str">
            <v>Human Resources</v>
          </cell>
          <cell r="I16" t="str">
            <v>HR4</v>
          </cell>
          <cell r="J16">
            <v>4</v>
          </cell>
          <cell r="K16">
            <v>10000</v>
          </cell>
          <cell r="L16">
            <v>39069</v>
          </cell>
          <cell r="M16">
            <v>5000</v>
          </cell>
          <cell r="N16">
            <v>2500</v>
          </cell>
          <cell r="O16">
            <v>2500</v>
          </cell>
          <cell r="Q16">
            <v>5000</v>
          </cell>
          <cell r="R16">
            <v>0</v>
          </cell>
        </row>
        <row r="17">
          <cell r="A17">
            <v>136982</v>
          </cell>
          <cell r="B17" t="str">
            <v>Berry,Andrew</v>
          </cell>
          <cell r="C17" t="str">
            <v>Database Administrator</v>
          </cell>
          <cell r="D17" t="str">
            <v>ENM</v>
          </cell>
          <cell r="E17" t="str">
            <v>IT Infrastructure and Ops</v>
          </cell>
          <cell r="F17">
            <v>2603033200</v>
          </cell>
          <cell r="G17" t="str">
            <v>Smorodin,Curtis</v>
          </cell>
          <cell r="H17" t="str">
            <v>Information Services</v>
          </cell>
          <cell r="I17" t="str">
            <v>IS3</v>
          </cell>
          <cell r="J17">
            <v>3</v>
          </cell>
          <cell r="K17">
            <v>10000</v>
          </cell>
          <cell r="L17">
            <v>39079</v>
          </cell>
          <cell r="M17">
            <v>5000</v>
          </cell>
          <cell r="N17">
            <v>2500</v>
          </cell>
          <cell r="O17">
            <v>2500</v>
          </cell>
          <cell r="Q17">
            <v>5000</v>
          </cell>
          <cell r="R17">
            <v>0</v>
          </cell>
        </row>
        <row r="18">
          <cell r="A18">
            <v>137673</v>
          </cell>
          <cell r="B18" t="str">
            <v>Berry,Stuart</v>
          </cell>
          <cell r="C18" t="str">
            <v>Director, Consumer Market</v>
          </cell>
          <cell r="D18" t="str">
            <v>EEC</v>
          </cell>
          <cell r="E18" t="str">
            <v>Sales &amp; Marketing Admin</v>
          </cell>
          <cell r="F18">
            <v>2604059110</v>
          </cell>
          <cell r="G18" t="str">
            <v>Gillies,Darwin J</v>
          </cell>
          <cell r="H18" t="str">
            <v>Unknown</v>
          </cell>
          <cell r="I18" t="str">
            <v>MS6</v>
          </cell>
          <cell r="J18">
            <v>6</v>
          </cell>
          <cell r="K18">
            <v>60000</v>
          </cell>
          <cell r="L18">
            <v>39133</v>
          </cell>
          <cell r="M18">
            <v>30000</v>
          </cell>
          <cell r="N18">
            <v>15000</v>
          </cell>
          <cell r="O18">
            <v>15000</v>
          </cell>
          <cell r="P18">
            <v>39342</v>
          </cell>
          <cell r="Q18">
            <v>0</v>
          </cell>
          <cell r="R18">
            <v>30000</v>
          </cell>
        </row>
        <row r="19">
          <cell r="A19">
            <v>138133</v>
          </cell>
          <cell r="B19" t="str">
            <v>Borwick,Bruce</v>
          </cell>
          <cell r="C19" t="str">
            <v>Dir.Gas Trading &amp; Origination</v>
          </cell>
          <cell r="D19" t="str">
            <v>EEC</v>
          </cell>
          <cell r="E19" t="str">
            <v>Trading Salaries</v>
          </cell>
          <cell r="F19">
            <v>2604060400</v>
          </cell>
          <cell r="G19" t="str">
            <v>Enns,Lonnie S</v>
          </cell>
          <cell r="H19" t="str">
            <v>Energy Supply</v>
          </cell>
          <cell r="I19" t="str">
            <v>ES6</v>
          </cell>
          <cell r="J19">
            <v>6</v>
          </cell>
          <cell r="K19">
            <v>100000</v>
          </cell>
          <cell r="L19">
            <v>39065</v>
          </cell>
          <cell r="M19">
            <v>100000</v>
          </cell>
          <cell r="Q19">
            <v>100000</v>
          </cell>
          <cell r="R19">
            <v>0</v>
          </cell>
          <cell r="S19" t="str">
            <v>2006 MTIP Paid out in full in 2007.</v>
          </cell>
        </row>
        <row r="20">
          <cell r="A20">
            <v>138037</v>
          </cell>
          <cell r="B20" t="str">
            <v>Bourgeois,David A</v>
          </cell>
          <cell r="C20" t="str">
            <v>Financial Analyst</v>
          </cell>
          <cell r="D20" t="str">
            <v>ENM</v>
          </cell>
          <cell r="E20" t="str">
            <v>Fin Serv Corporate</v>
          </cell>
          <cell r="F20">
            <v>2601031100</v>
          </cell>
          <cell r="G20" t="str">
            <v>McAllister,Bonita</v>
          </cell>
          <cell r="H20" t="str">
            <v>Accounting/Finance</v>
          </cell>
          <cell r="I20" t="str">
            <v>AF3</v>
          </cell>
          <cell r="J20">
            <v>3</v>
          </cell>
          <cell r="K20">
            <v>8000</v>
          </cell>
          <cell r="L20">
            <v>39064</v>
          </cell>
          <cell r="M20">
            <v>4000</v>
          </cell>
          <cell r="N20">
            <v>2000</v>
          </cell>
          <cell r="O20">
            <v>2000</v>
          </cell>
          <cell r="Q20">
            <v>4000</v>
          </cell>
          <cell r="R20">
            <v>0</v>
          </cell>
        </row>
        <row r="21">
          <cell r="A21">
            <v>137880</v>
          </cell>
          <cell r="B21" t="str">
            <v>Boyd,Susanne M.</v>
          </cell>
          <cell r="C21" t="str">
            <v>Team Lead, DT Billing</v>
          </cell>
          <cell r="D21" t="str">
            <v>EPC</v>
          </cell>
          <cell r="E21" t="str">
            <v>DT Billing Ops</v>
          </cell>
          <cell r="F21">
            <v>2602045210</v>
          </cell>
          <cell r="G21" t="str">
            <v>Chretien,Bruce P.</v>
          </cell>
          <cell r="H21" t="str">
            <v>Operations</v>
          </cell>
          <cell r="I21" t="str">
            <v>OP3</v>
          </cell>
          <cell r="J21">
            <v>3</v>
          </cell>
          <cell r="K21">
            <v>6000</v>
          </cell>
          <cell r="L21">
            <v>39065</v>
          </cell>
          <cell r="M21">
            <v>3000</v>
          </cell>
          <cell r="N21">
            <v>1500</v>
          </cell>
          <cell r="O21">
            <v>1500</v>
          </cell>
          <cell r="Q21">
            <v>3000</v>
          </cell>
          <cell r="R21">
            <v>0</v>
          </cell>
        </row>
        <row r="22">
          <cell r="A22">
            <v>137558</v>
          </cell>
          <cell r="B22" t="str">
            <v>Brady,Trent</v>
          </cell>
          <cell r="C22" t="str">
            <v>Team Lead, Logistics</v>
          </cell>
          <cell r="D22" t="str">
            <v>ENM</v>
          </cell>
          <cell r="E22" t="str">
            <v>Supply Chain Management</v>
          </cell>
          <cell r="F22">
            <v>2601032300</v>
          </cell>
          <cell r="G22" t="str">
            <v>Lawton,Robyn J</v>
          </cell>
          <cell r="H22" t="str">
            <v>Unknown</v>
          </cell>
          <cell r="I22" t="str">
            <v>SC3</v>
          </cell>
          <cell r="J22">
            <v>3</v>
          </cell>
          <cell r="K22">
            <v>10000</v>
          </cell>
          <cell r="L22">
            <v>39064</v>
          </cell>
          <cell r="M22">
            <v>5000</v>
          </cell>
          <cell r="N22">
            <v>2500</v>
          </cell>
          <cell r="O22">
            <v>2500</v>
          </cell>
          <cell r="Q22">
            <v>5000</v>
          </cell>
          <cell r="R22">
            <v>0</v>
          </cell>
        </row>
        <row r="23">
          <cell r="A23">
            <v>137888</v>
          </cell>
          <cell r="B23" t="str">
            <v>Brimble,Richard</v>
          </cell>
          <cell r="C23" t="str">
            <v>Assistant Treasurer</v>
          </cell>
          <cell r="D23" t="str">
            <v>ENM</v>
          </cell>
          <cell r="E23" t="str">
            <v>Middle Office</v>
          </cell>
          <cell r="F23">
            <v>2601031500</v>
          </cell>
          <cell r="G23" t="str">
            <v>Mayder,Michael R</v>
          </cell>
          <cell r="H23" t="str">
            <v>Accounting/Finance</v>
          </cell>
          <cell r="I23" t="str">
            <v>AF6</v>
          </cell>
          <cell r="J23">
            <v>6</v>
          </cell>
          <cell r="K23">
            <v>45000</v>
          </cell>
          <cell r="L23">
            <v>39070</v>
          </cell>
          <cell r="M23">
            <v>22500</v>
          </cell>
          <cell r="N23">
            <v>11250</v>
          </cell>
          <cell r="O23">
            <v>11250</v>
          </cell>
          <cell r="Q23">
            <v>22500</v>
          </cell>
          <cell r="R23">
            <v>0</v>
          </cell>
        </row>
        <row r="24">
          <cell r="A24">
            <v>137862</v>
          </cell>
          <cell r="B24" t="str">
            <v>Brisson,Glenn I.</v>
          </cell>
          <cell r="C24" t="str">
            <v>Business Development Manager</v>
          </cell>
          <cell r="D24" t="str">
            <v>ENM</v>
          </cell>
          <cell r="E24" t="str">
            <v>Corporate Development Admin</v>
          </cell>
          <cell r="F24">
            <v>2608038100</v>
          </cell>
          <cell r="G24" t="str">
            <v>McKay,Raymond V</v>
          </cell>
          <cell r="H24" t="str">
            <v>Unknown</v>
          </cell>
          <cell r="I24" t="str">
            <v>CD4</v>
          </cell>
          <cell r="J24">
            <v>4</v>
          </cell>
          <cell r="K24">
            <v>20000</v>
          </cell>
          <cell r="L24">
            <v>39065</v>
          </cell>
          <cell r="M24">
            <v>10000</v>
          </cell>
          <cell r="N24">
            <v>5000</v>
          </cell>
          <cell r="O24">
            <v>5000</v>
          </cell>
          <cell r="Q24">
            <v>10000</v>
          </cell>
          <cell r="R24">
            <v>0</v>
          </cell>
        </row>
        <row r="25">
          <cell r="A25">
            <v>137875</v>
          </cell>
          <cell r="B25" t="str">
            <v>Brown, Kevin</v>
          </cell>
          <cell r="D25" t="str">
            <v>ENM</v>
          </cell>
          <cell r="E25" t="str">
            <v>IT Management and Admin</v>
          </cell>
          <cell r="F25">
            <v>2603033000</v>
          </cell>
          <cell r="G25" t="str">
            <v>Board Approval 20 Feb 07</v>
          </cell>
          <cell r="J25" t="str">
            <v>VPDR</v>
          </cell>
          <cell r="K25">
            <v>120000</v>
          </cell>
          <cell r="L25">
            <v>39192</v>
          </cell>
          <cell r="M25">
            <v>60000</v>
          </cell>
          <cell r="N25">
            <v>30000</v>
          </cell>
          <cell r="O25">
            <v>30000</v>
          </cell>
          <cell r="Q25">
            <v>60000</v>
          </cell>
          <cell r="R25">
            <v>0</v>
          </cell>
        </row>
        <row r="26">
          <cell r="A26">
            <v>132779</v>
          </cell>
          <cell r="B26" t="str">
            <v>Burness,Meghan J</v>
          </cell>
          <cell r="C26" t="str">
            <v>Regional Sales Manager Edomonton</v>
          </cell>
          <cell r="D26" t="str">
            <v>EEC</v>
          </cell>
          <cell r="E26" t="str">
            <v>Named Accounts</v>
          </cell>
          <cell r="F26">
            <v>2604052370</v>
          </cell>
          <cell r="G26" t="str">
            <v>McCulley,Darryl J</v>
          </cell>
          <cell r="H26" t="str">
            <v>Unknown</v>
          </cell>
          <cell r="I26" t="str">
            <v>MS4</v>
          </cell>
          <cell r="J26">
            <v>4</v>
          </cell>
          <cell r="K26">
            <v>12000</v>
          </cell>
          <cell r="L26">
            <v>39133</v>
          </cell>
          <cell r="M26">
            <v>6000</v>
          </cell>
          <cell r="N26">
            <v>3000</v>
          </cell>
          <cell r="O26">
            <v>3000</v>
          </cell>
          <cell r="Q26">
            <v>6000</v>
          </cell>
          <cell r="R26">
            <v>0</v>
          </cell>
        </row>
        <row r="27">
          <cell r="A27">
            <v>137603</v>
          </cell>
          <cell r="B27" t="str">
            <v>Care,Amy</v>
          </cell>
          <cell r="C27" t="str">
            <v>Acting Mgr, Consumer Marketing</v>
          </cell>
          <cell r="D27" t="str">
            <v>EEC</v>
          </cell>
          <cell r="E27" t="str">
            <v>Consumer Market</v>
          </cell>
          <cell r="F27">
            <v>2604059110</v>
          </cell>
          <cell r="G27" t="str">
            <v>Berry,Stuart</v>
          </cell>
          <cell r="H27" t="str">
            <v>Unknown</v>
          </cell>
          <cell r="I27" t="str">
            <v>MS4</v>
          </cell>
          <cell r="J27">
            <v>4</v>
          </cell>
          <cell r="K27">
            <v>10000</v>
          </cell>
          <cell r="L27">
            <v>39065</v>
          </cell>
          <cell r="M27">
            <v>5000</v>
          </cell>
          <cell r="N27">
            <v>2500</v>
          </cell>
          <cell r="O27">
            <v>2500</v>
          </cell>
          <cell r="Q27">
            <v>5000</v>
          </cell>
          <cell r="R27">
            <v>0</v>
          </cell>
          <cell r="S27" t="str">
            <v>mat. Leave - paid in Apr '08</v>
          </cell>
        </row>
        <row r="28">
          <cell r="A28">
            <v>136971</v>
          </cell>
          <cell r="B28" t="str">
            <v>Carton,Dean</v>
          </cell>
          <cell r="C28" t="str">
            <v>Director, HR, OHS &amp; Utilities</v>
          </cell>
          <cell r="D28" t="str">
            <v>EPC</v>
          </cell>
          <cell r="E28" t="str">
            <v>VP Power</v>
          </cell>
          <cell r="F28">
            <v>2601021062</v>
          </cell>
          <cell r="G28" t="str">
            <v>Buchignani,Allan</v>
          </cell>
          <cell r="H28" t="str">
            <v>Human Resources</v>
          </cell>
          <cell r="I28" t="str">
            <v>HR6</v>
          </cell>
          <cell r="J28">
            <v>6</v>
          </cell>
          <cell r="K28">
            <v>60000</v>
          </cell>
          <cell r="L28">
            <v>39085</v>
          </cell>
          <cell r="M28">
            <v>30000</v>
          </cell>
          <cell r="N28">
            <v>15000</v>
          </cell>
          <cell r="O28">
            <v>15000</v>
          </cell>
          <cell r="P28">
            <v>39410</v>
          </cell>
          <cell r="Q28">
            <v>0</v>
          </cell>
          <cell r="R28">
            <v>30000</v>
          </cell>
        </row>
        <row r="29">
          <cell r="A29">
            <v>130780</v>
          </cell>
          <cell r="B29" t="str">
            <v>Chao,Ken</v>
          </cell>
          <cell r="C29" t="str">
            <v>Manager, Engineering</v>
          </cell>
          <cell r="D29" t="str">
            <v>EPC</v>
          </cell>
          <cell r="E29" t="str">
            <v>Energy Services Administration</v>
          </cell>
          <cell r="F29">
            <v>2607057500</v>
          </cell>
          <cell r="G29" t="str">
            <v>Drever,Robert (Bob) G.</v>
          </cell>
          <cell r="H29" t="str">
            <v>Engineering</v>
          </cell>
          <cell r="I29" t="str">
            <v>EN4</v>
          </cell>
          <cell r="J29">
            <v>4</v>
          </cell>
          <cell r="K29">
            <v>20000</v>
          </cell>
          <cell r="L29">
            <v>39065</v>
          </cell>
          <cell r="M29">
            <v>10000</v>
          </cell>
          <cell r="N29">
            <v>5000</v>
          </cell>
          <cell r="O29">
            <v>5000</v>
          </cell>
          <cell r="Q29">
            <v>10000</v>
          </cell>
          <cell r="R29">
            <v>0</v>
          </cell>
        </row>
        <row r="30">
          <cell r="A30">
            <v>137976</v>
          </cell>
          <cell r="B30" t="str">
            <v>Chicilo,Kent</v>
          </cell>
          <cell r="C30" t="str">
            <v>Legal Counsel, EEC</v>
          </cell>
          <cell r="D30" t="str">
            <v>ENM</v>
          </cell>
          <cell r="E30" t="str">
            <v>Environment</v>
          </cell>
          <cell r="F30">
            <v>2603023050</v>
          </cell>
          <cell r="G30" t="str">
            <v>Piercy,Jeffrey</v>
          </cell>
          <cell r="H30" t="str">
            <v>Lawyer</v>
          </cell>
          <cell r="I30" t="str">
            <v>LA3</v>
          </cell>
          <cell r="J30">
            <v>3</v>
          </cell>
          <cell r="K30">
            <v>8000</v>
          </cell>
          <cell r="L30">
            <v>39069</v>
          </cell>
          <cell r="M30">
            <v>4000</v>
          </cell>
          <cell r="N30">
            <v>2000</v>
          </cell>
          <cell r="O30">
            <v>2000</v>
          </cell>
          <cell r="Q30">
            <v>4000</v>
          </cell>
          <cell r="R30">
            <v>0</v>
          </cell>
        </row>
        <row r="31">
          <cell r="A31">
            <v>137408</v>
          </cell>
          <cell r="B31" t="str">
            <v>Chretien,Bruce P.</v>
          </cell>
          <cell r="C31" t="str">
            <v>Dir, Regulated Revenue Service</v>
          </cell>
          <cell r="D31" t="str">
            <v>EPC</v>
          </cell>
          <cell r="E31" t="str">
            <v>Wholesale Services Distrib</v>
          </cell>
          <cell r="F31">
            <v>2602045001</v>
          </cell>
          <cell r="G31" t="str">
            <v>Nesbitt,Roy James</v>
          </cell>
          <cell r="H31" t="str">
            <v>Operations</v>
          </cell>
          <cell r="I31" t="str">
            <v>OP6</v>
          </cell>
          <cell r="J31">
            <v>6</v>
          </cell>
          <cell r="K31">
            <v>35000</v>
          </cell>
          <cell r="L31">
            <v>39065</v>
          </cell>
          <cell r="M31">
            <v>17500</v>
          </cell>
          <cell r="N31">
            <v>8750</v>
          </cell>
          <cell r="O31">
            <v>8750</v>
          </cell>
          <cell r="Q31">
            <v>17500</v>
          </cell>
          <cell r="R31">
            <v>0</v>
          </cell>
        </row>
        <row r="32">
          <cell r="A32">
            <v>103918</v>
          </cell>
          <cell r="B32" t="str">
            <v>Chui,Paul Wing Sang</v>
          </cell>
          <cell r="C32" t="str">
            <v>Manager, Planning &amp; Design</v>
          </cell>
          <cell r="D32" t="str">
            <v>EPC</v>
          </cell>
          <cell r="E32" t="str">
            <v>Distribution Asset Management</v>
          </cell>
          <cell r="F32">
            <v>2602043650</v>
          </cell>
          <cell r="G32" t="str">
            <v>Jaffer,Mohamed</v>
          </cell>
          <cell r="H32" t="str">
            <v>Engineering</v>
          </cell>
          <cell r="I32" t="str">
            <v>ENS</v>
          </cell>
          <cell r="J32" t="str">
            <v>3S</v>
          </cell>
          <cell r="K32">
            <v>6000</v>
          </cell>
          <cell r="L32">
            <v>39066</v>
          </cell>
          <cell r="M32">
            <v>3000</v>
          </cell>
          <cell r="N32">
            <v>1500</v>
          </cell>
          <cell r="O32">
            <v>1500</v>
          </cell>
          <cell r="Q32">
            <v>3000</v>
          </cell>
          <cell r="R32">
            <v>0</v>
          </cell>
        </row>
        <row r="33">
          <cell r="A33">
            <v>137955</v>
          </cell>
          <cell r="B33" t="str">
            <v>Clark,Lyndon Bud A</v>
          </cell>
          <cell r="C33" t="str">
            <v>Director, Finance (EEC)</v>
          </cell>
          <cell r="D33" t="str">
            <v>ENM</v>
          </cell>
          <cell r="E33" t="str">
            <v>Internal Audit</v>
          </cell>
          <cell r="F33">
            <v>2601031400</v>
          </cell>
          <cell r="G33" t="str">
            <v>Hubick,Kim R</v>
          </cell>
          <cell r="H33" t="str">
            <v>Accounting/Finance</v>
          </cell>
          <cell r="I33" t="str">
            <v>AF6</v>
          </cell>
          <cell r="J33">
            <v>6</v>
          </cell>
          <cell r="K33">
            <v>30000</v>
          </cell>
          <cell r="L33">
            <v>39066</v>
          </cell>
          <cell r="M33">
            <v>15000</v>
          </cell>
          <cell r="N33">
            <v>7500</v>
          </cell>
          <cell r="O33">
            <v>7500</v>
          </cell>
          <cell r="Q33">
            <v>15000</v>
          </cell>
          <cell r="R33">
            <v>0</v>
          </cell>
        </row>
        <row r="34">
          <cell r="A34">
            <v>136456</v>
          </cell>
          <cell r="B34" t="str">
            <v>Cooper,Michael</v>
          </cell>
          <cell r="C34" t="str">
            <v>Dir ,Advanced Metering Infrast</v>
          </cell>
          <cell r="D34" t="str">
            <v>EPC</v>
          </cell>
          <cell r="E34" t="str">
            <v>Wholesale Services Distrib</v>
          </cell>
          <cell r="F34">
            <v>2602045001</v>
          </cell>
          <cell r="G34" t="str">
            <v>Nesbitt,Roy James</v>
          </cell>
          <cell r="H34" t="str">
            <v>Operations</v>
          </cell>
          <cell r="I34" t="str">
            <v>OP6</v>
          </cell>
          <cell r="J34">
            <v>6</v>
          </cell>
          <cell r="K34">
            <v>50000</v>
          </cell>
          <cell r="L34">
            <v>39127</v>
          </cell>
          <cell r="M34">
            <v>25000</v>
          </cell>
          <cell r="N34">
            <v>12500</v>
          </cell>
          <cell r="O34">
            <v>12500</v>
          </cell>
          <cell r="Q34">
            <v>25000</v>
          </cell>
          <cell r="R34">
            <v>0</v>
          </cell>
        </row>
        <row r="35">
          <cell r="A35">
            <v>138145</v>
          </cell>
          <cell r="B35" t="str">
            <v>Coutts,Tracy D</v>
          </cell>
          <cell r="C35" t="str">
            <v>Mgr, Generation Assets</v>
          </cell>
          <cell r="D35" t="str">
            <v>EEC</v>
          </cell>
          <cell r="E35" t="str">
            <v>Trading Salaries</v>
          </cell>
          <cell r="F35">
            <v>2604054400</v>
          </cell>
          <cell r="G35" t="str">
            <v>Enns,Lonnie S</v>
          </cell>
          <cell r="H35" t="str">
            <v>Analytical</v>
          </cell>
          <cell r="I35" t="str">
            <v>AN4</v>
          </cell>
          <cell r="J35">
            <v>4</v>
          </cell>
          <cell r="K35">
            <v>10000</v>
          </cell>
          <cell r="L35">
            <v>39065</v>
          </cell>
          <cell r="M35">
            <v>5000</v>
          </cell>
          <cell r="N35">
            <v>2500</v>
          </cell>
          <cell r="O35">
            <v>2500</v>
          </cell>
          <cell r="Q35">
            <v>5000</v>
          </cell>
          <cell r="R35">
            <v>0</v>
          </cell>
        </row>
        <row r="36">
          <cell r="A36">
            <v>137565</v>
          </cell>
          <cell r="B36" t="str">
            <v>Craig,K.Dean</v>
          </cell>
          <cell r="C36" t="str">
            <v>Projects Specialist Engineer</v>
          </cell>
          <cell r="D36" t="str">
            <v>EPC</v>
          </cell>
          <cell r="E36" t="str">
            <v>Distribution Asset Management</v>
          </cell>
          <cell r="F36">
            <v>2602043650</v>
          </cell>
          <cell r="G36" t="str">
            <v>Jaffer,Mohamed</v>
          </cell>
          <cell r="H36" t="str">
            <v>Engineering</v>
          </cell>
          <cell r="I36" t="str">
            <v>EN3</v>
          </cell>
          <cell r="J36">
            <v>3</v>
          </cell>
          <cell r="K36">
            <v>6000</v>
          </cell>
          <cell r="L36">
            <v>39065</v>
          </cell>
          <cell r="M36">
            <v>3000</v>
          </cell>
          <cell r="N36">
            <v>1500</v>
          </cell>
          <cell r="O36">
            <v>1500</v>
          </cell>
          <cell r="Q36">
            <v>3000</v>
          </cell>
          <cell r="R36">
            <v>0</v>
          </cell>
        </row>
        <row r="37">
          <cell r="A37">
            <v>137613</v>
          </cell>
          <cell r="B37" t="str">
            <v>Cruickshank,Jodi</v>
          </cell>
          <cell r="D37" t="str">
            <v>EEC</v>
          </cell>
          <cell r="E37" t="str">
            <v>Consumer Market</v>
          </cell>
          <cell r="F37">
            <v>2604059110</v>
          </cell>
          <cell r="G37" t="str">
            <v>Berry,Stuart</v>
          </cell>
          <cell r="H37" t="str">
            <v>Unknown</v>
          </cell>
          <cell r="I37" t="str">
            <v>MS4</v>
          </cell>
          <cell r="J37">
            <v>4</v>
          </cell>
          <cell r="K37">
            <v>15000</v>
          </cell>
          <cell r="L37">
            <v>39092</v>
          </cell>
          <cell r="M37">
            <v>7500</v>
          </cell>
          <cell r="N37">
            <v>3750</v>
          </cell>
          <cell r="O37">
            <v>3750</v>
          </cell>
          <cell r="Q37">
            <v>7500</v>
          </cell>
          <cell r="R37">
            <v>0</v>
          </cell>
        </row>
        <row r="38">
          <cell r="A38">
            <v>135854</v>
          </cell>
          <cell r="B38" t="str">
            <v>Currie,Hal</v>
          </cell>
          <cell r="C38" t="str">
            <v>Account Manager</v>
          </cell>
          <cell r="D38" t="str">
            <v>EEC</v>
          </cell>
          <cell r="E38" t="str">
            <v>Named Accounts</v>
          </cell>
          <cell r="F38">
            <v>2604052310</v>
          </cell>
          <cell r="G38" t="str">
            <v>McCulley,Darryl J</v>
          </cell>
          <cell r="H38" t="str">
            <v>Unknown</v>
          </cell>
          <cell r="I38" t="str">
            <v>MS3</v>
          </cell>
          <cell r="J38">
            <v>3</v>
          </cell>
          <cell r="K38">
            <v>5000</v>
          </cell>
          <cell r="L38">
            <v>39069</v>
          </cell>
          <cell r="M38">
            <v>2500</v>
          </cell>
          <cell r="N38">
            <v>1250</v>
          </cell>
          <cell r="O38">
            <v>1250</v>
          </cell>
          <cell r="Q38">
            <v>2500</v>
          </cell>
          <cell r="R38">
            <v>0</v>
          </cell>
        </row>
        <row r="39">
          <cell r="A39">
            <v>136433</v>
          </cell>
          <cell r="B39" t="str">
            <v>Cyr,John</v>
          </cell>
          <cell r="C39" t="str">
            <v>Technical Representative</v>
          </cell>
          <cell r="D39" t="str">
            <v>EPC</v>
          </cell>
          <cell r="E39" t="str">
            <v>Government Segment</v>
          </cell>
          <cell r="F39">
            <v>2607057512</v>
          </cell>
          <cell r="G39" t="str">
            <v>Czaikowski,Gary</v>
          </cell>
          <cell r="H39" t="str">
            <v>Unknown</v>
          </cell>
          <cell r="I39" t="str">
            <v>MS3</v>
          </cell>
          <cell r="J39">
            <v>3</v>
          </cell>
          <cell r="K39">
            <v>5000</v>
          </cell>
          <cell r="L39">
            <v>39066</v>
          </cell>
          <cell r="M39">
            <v>2500</v>
          </cell>
          <cell r="N39">
            <v>1250</v>
          </cell>
          <cell r="O39">
            <v>1250</v>
          </cell>
          <cell r="Q39">
            <v>2500</v>
          </cell>
          <cell r="R39">
            <v>0</v>
          </cell>
        </row>
        <row r="40">
          <cell r="A40">
            <v>136112</v>
          </cell>
          <cell r="B40" t="str">
            <v>Czaikowski,Gary</v>
          </cell>
          <cell r="C40" t="str">
            <v>Seg Mgr Gov./New Markets</v>
          </cell>
          <cell r="D40" t="str">
            <v>EPC</v>
          </cell>
          <cell r="E40" t="str">
            <v>Energy Services Administration</v>
          </cell>
          <cell r="F40">
            <v>2607057500</v>
          </cell>
          <cell r="G40" t="str">
            <v>Drever,Robert (Bob) G.</v>
          </cell>
          <cell r="H40" t="str">
            <v>Unknown</v>
          </cell>
          <cell r="I40" t="str">
            <v>MS4</v>
          </cell>
          <cell r="J40">
            <v>4</v>
          </cell>
          <cell r="K40">
            <v>10000</v>
          </cell>
          <cell r="L40">
            <v>39069</v>
          </cell>
          <cell r="M40">
            <v>5000</v>
          </cell>
          <cell r="N40">
            <v>2500</v>
          </cell>
          <cell r="O40">
            <v>2500</v>
          </cell>
          <cell r="Q40">
            <v>5000</v>
          </cell>
          <cell r="R40">
            <v>0</v>
          </cell>
        </row>
        <row r="41">
          <cell r="A41">
            <v>82467</v>
          </cell>
          <cell r="B41" t="str">
            <v>Danko,Stanley Paul</v>
          </cell>
          <cell r="C41" t="str">
            <v>Senior Engineer</v>
          </cell>
          <cell r="D41" t="str">
            <v>EPC</v>
          </cell>
          <cell r="E41" t="str">
            <v>Planning and Design</v>
          </cell>
          <cell r="F41">
            <v>2602043100</v>
          </cell>
          <cell r="G41" t="str">
            <v>Serpas,Lidia M</v>
          </cell>
          <cell r="H41" t="str">
            <v>Engineering</v>
          </cell>
          <cell r="I41" t="str">
            <v>ENS</v>
          </cell>
          <cell r="J41" t="str">
            <v>3S</v>
          </cell>
          <cell r="K41">
            <v>5000</v>
          </cell>
          <cell r="L41">
            <v>39066</v>
          </cell>
          <cell r="M41">
            <v>2500</v>
          </cell>
          <cell r="N41">
            <v>1250</v>
          </cell>
          <cell r="O41">
            <v>1250</v>
          </cell>
          <cell r="Q41">
            <v>2500</v>
          </cell>
          <cell r="R41">
            <v>0</v>
          </cell>
        </row>
        <row r="42">
          <cell r="A42">
            <v>134437</v>
          </cell>
          <cell r="B42" t="str">
            <v>De Jaegher,Kenneth</v>
          </cell>
          <cell r="C42" t="str">
            <v>Sr Eng Customer Design</v>
          </cell>
          <cell r="D42" t="str">
            <v>EPC</v>
          </cell>
          <cell r="E42" t="str">
            <v>Planning and Design</v>
          </cell>
          <cell r="F42">
            <v>2602043100</v>
          </cell>
          <cell r="G42" t="str">
            <v>Serpas,Lidia M</v>
          </cell>
          <cell r="H42" t="str">
            <v>Engineering</v>
          </cell>
          <cell r="I42" t="str">
            <v>ENS</v>
          </cell>
          <cell r="J42" t="str">
            <v>3S</v>
          </cell>
          <cell r="K42">
            <v>5000</v>
          </cell>
          <cell r="L42">
            <v>39070</v>
          </cell>
          <cell r="M42">
            <v>2500</v>
          </cell>
          <cell r="N42">
            <v>1250</v>
          </cell>
          <cell r="O42">
            <v>1250</v>
          </cell>
          <cell r="Q42">
            <v>2500</v>
          </cell>
          <cell r="R42">
            <v>0</v>
          </cell>
        </row>
        <row r="43">
          <cell r="A43">
            <v>137998</v>
          </cell>
          <cell r="B43" t="str">
            <v>Deblois,Isabelle</v>
          </cell>
          <cell r="C43" t="str">
            <v>TL, Strategic Proc Mat &amp; Servi</v>
          </cell>
          <cell r="D43" t="str">
            <v>ENM</v>
          </cell>
          <cell r="E43" t="str">
            <v>Supply Chain Management</v>
          </cell>
          <cell r="F43">
            <v>2601032300</v>
          </cell>
          <cell r="G43" t="str">
            <v>Lawton,Robyn J</v>
          </cell>
          <cell r="H43" t="str">
            <v>Unknown</v>
          </cell>
          <cell r="I43" t="str">
            <v>SC3</v>
          </cell>
          <cell r="J43">
            <v>3</v>
          </cell>
          <cell r="K43">
            <v>10000</v>
          </cell>
          <cell r="L43">
            <v>39071</v>
          </cell>
          <cell r="M43">
            <v>5000</v>
          </cell>
          <cell r="N43">
            <v>2500</v>
          </cell>
          <cell r="O43">
            <v>2500</v>
          </cell>
          <cell r="Q43">
            <v>5000</v>
          </cell>
          <cell r="R43">
            <v>0</v>
          </cell>
        </row>
        <row r="44">
          <cell r="A44">
            <v>134704</v>
          </cell>
          <cell r="B44" t="str">
            <v>Debnam,Jesse</v>
          </cell>
          <cell r="C44" t="str">
            <v>Supervisor Fleet Services</v>
          </cell>
          <cell r="D44" t="str">
            <v>EPC</v>
          </cell>
          <cell r="E44" t="str">
            <v>Fleet Management</v>
          </cell>
          <cell r="F44">
            <v>2602043610</v>
          </cell>
          <cell r="G44" t="str">
            <v>Greig,Donald M</v>
          </cell>
          <cell r="H44" t="str">
            <v>Operations</v>
          </cell>
          <cell r="I44" t="str">
            <v>OP3</v>
          </cell>
          <cell r="J44">
            <v>3</v>
          </cell>
          <cell r="K44">
            <v>5000</v>
          </cell>
          <cell r="L44">
            <v>39065</v>
          </cell>
          <cell r="M44">
            <v>2500</v>
          </cell>
          <cell r="N44">
            <v>1250</v>
          </cell>
          <cell r="O44">
            <v>1250</v>
          </cell>
          <cell r="Q44">
            <v>2500</v>
          </cell>
          <cell r="R44">
            <v>0</v>
          </cell>
        </row>
        <row r="45">
          <cell r="A45">
            <v>137015</v>
          </cell>
          <cell r="B45" t="str">
            <v>Dimond,Carol E.</v>
          </cell>
          <cell r="C45" t="str">
            <v>Database Administrator</v>
          </cell>
          <cell r="D45" t="str">
            <v>ENM</v>
          </cell>
          <cell r="E45" t="str">
            <v>IT Infrastructure and Ops</v>
          </cell>
          <cell r="F45">
            <v>2603033200</v>
          </cell>
          <cell r="G45" t="str">
            <v>Smorodin,Curtis</v>
          </cell>
          <cell r="H45" t="str">
            <v>Information Services</v>
          </cell>
          <cell r="I45" t="str">
            <v>IS3</v>
          </cell>
          <cell r="J45">
            <v>3</v>
          </cell>
          <cell r="K45">
            <v>10000</v>
          </cell>
          <cell r="L45">
            <v>39069</v>
          </cell>
          <cell r="M45">
            <v>5000</v>
          </cell>
          <cell r="N45">
            <v>2500</v>
          </cell>
          <cell r="O45">
            <v>2500</v>
          </cell>
          <cell r="Q45">
            <v>5000</v>
          </cell>
          <cell r="R45">
            <v>0</v>
          </cell>
        </row>
        <row r="46">
          <cell r="A46">
            <v>134532</v>
          </cell>
          <cell r="B46" t="str">
            <v>Dobry,Jodi</v>
          </cell>
          <cell r="C46" t="str">
            <v>Executive Assistant</v>
          </cell>
          <cell r="D46" t="str">
            <v>ENM</v>
          </cell>
          <cell r="E46" t="str">
            <v>Corporate Communications</v>
          </cell>
          <cell r="F46">
            <v>2603025000</v>
          </cell>
          <cell r="G46" t="str">
            <v>Hunt,Peter S</v>
          </cell>
          <cell r="H46" t="str">
            <v>Administrative</v>
          </cell>
          <cell r="I46" t="str">
            <v>AD2</v>
          </cell>
          <cell r="J46">
            <v>2</v>
          </cell>
          <cell r="K46">
            <v>5000</v>
          </cell>
          <cell r="L46">
            <v>39066</v>
          </cell>
          <cell r="M46">
            <v>2500</v>
          </cell>
          <cell r="N46">
            <v>1250</v>
          </cell>
          <cell r="O46">
            <v>1250</v>
          </cell>
          <cell r="Q46">
            <v>2500</v>
          </cell>
          <cell r="R46">
            <v>0</v>
          </cell>
        </row>
        <row r="47">
          <cell r="A47">
            <v>106854</v>
          </cell>
          <cell r="B47" t="str">
            <v>Doucette,Giovanna G</v>
          </cell>
          <cell r="C47" t="str">
            <v>Mgr,  IT Billing &amp; Retail Serv</v>
          </cell>
          <cell r="D47" t="str">
            <v>ENM</v>
          </cell>
          <cell r="E47" t="str">
            <v>IT EEC</v>
          </cell>
          <cell r="F47">
            <v>2603033410</v>
          </cell>
          <cell r="G47" t="str">
            <v>Maibroda,Carole</v>
          </cell>
          <cell r="H47" t="str">
            <v>Information Services</v>
          </cell>
          <cell r="I47" t="str">
            <v>IS4</v>
          </cell>
          <cell r="J47">
            <v>4</v>
          </cell>
          <cell r="K47">
            <v>12000</v>
          </cell>
          <cell r="L47">
            <v>39065</v>
          </cell>
          <cell r="M47">
            <v>6000</v>
          </cell>
          <cell r="N47">
            <v>3000</v>
          </cell>
          <cell r="O47">
            <v>3000</v>
          </cell>
          <cell r="Q47">
            <v>6000</v>
          </cell>
          <cell r="R47">
            <v>0</v>
          </cell>
        </row>
        <row r="48">
          <cell r="A48">
            <v>137748</v>
          </cell>
          <cell r="B48" t="str">
            <v>Drever,Robert (Bob) G.</v>
          </cell>
          <cell r="C48" t="str">
            <v>GM, ENMAX Power Services Corp</v>
          </cell>
          <cell r="D48" t="str">
            <v>EPC</v>
          </cell>
          <cell r="E48" t="str">
            <v>VP Power</v>
          </cell>
          <cell r="F48">
            <v>2607057500</v>
          </cell>
          <cell r="G48" t="str">
            <v>Buchignani,Allan</v>
          </cell>
          <cell r="H48" t="str">
            <v>Operations</v>
          </cell>
          <cell r="I48" t="str">
            <v>OP6</v>
          </cell>
          <cell r="J48">
            <v>6</v>
          </cell>
          <cell r="K48">
            <v>50000</v>
          </cell>
          <cell r="L48">
            <v>39069</v>
          </cell>
          <cell r="M48">
            <v>25000</v>
          </cell>
          <cell r="N48">
            <v>12500</v>
          </cell>
          <cell r="O48">
            <v>12500</v>
          </cell>
          <cell r="Q48">
            <v>25000</v>
          </cell>
          <cell r="R48">
            <v>0</v>
          </cell>
        </row>
        <row r="49">
          <cell r="A49">
            <v>105373</v>
          </cell>
          <cell r="B49" t="str">
            <v>Driediger,Todd</v>
          </cell>
          <cell r="C49" t="str">
            <v>Senior Engineer, Sys Ops</v>
          </cell>
          <cell r="D49" t="str">
            <v>EPC</v>
          </cell>
          <cell r="E49" t="str">
            <v>System Operations Distribution</v>
          </cell>
          <cell r="F49">
            <v>2602043201</v>
          </cell>
          <cell r="G49" t="str">
            <v>van Dijk,Andre</v>
          </cell>
          <cell r="H49" t="str">
            <v>Engineering</v>
          </cell>
          <cell r="I49" t="str">
            <v>ENS</v>
          </cell>
          <cell r="J49" t="str">
            <v>3S</v>
          </cell>
          <cell r="K49">
            <v>8000</v>
          </cell>
          <cell r="L49">
            <v>39065</v>
          </cell>
          <cell r="M49">
            <v>4000</v>
          </cell>
          <cell r="N49">
            <v>2000</v>
          </cell>
          <cell r="O49">
            <v>2000</v>
          </cell>
          <cell r="Q49">
            <v>4000</v>
          </cell>
          <cell r="R49">
            <v>0</v>
          </cell>
        </row>
        <row r="50">
          <cell r="A50">
            <v>137826</v>
          </cell>
          <cell r="B50" t="str">
            <v>Drouin,Dominique</v>
          </cell>
          <cell r="C50" t="str">
            <v>Inter. Mgr, Engineering &amp; Ops.</v>
          </cell>
          <cell r="D50" t="str">
            <v>EPC</v>
          </cell>
          <cell r="E50" t="str">
            <v>Envision Operations</v>
          </cell>
          <cell r="F50">
            <v>2606065000</v>
          </cell>
          <cell r="G50" t="str">
            <v>Kantwerg,Erwin</v>
          </cell>
          <cell r="H50" t="str">
            <v>Operations</v>
          </cell>
          <cell r="I50" t="str">
            <v>OP4</v>
          </cell>
          <cell r="J50">
            <v>4</v>
          </cell>
          <cell r="K50">
            <v>8000</v>
          </cell>
          <cell r="L50">
            <v>39065</v>
          </cell>
          <cell r="M50">
            <v>4000</v>
          </cell>
          <cell r="N50">
            <v>2000</v>
          </cell>
          <cell r="O50">
            <v>2000</v>
          </cell>
          <cell r="Q50">
            <v>4000</v>
          </cell>
          <cell r="R50">
            <v>0</v>
          </cell>
        </row>
        <row r="51">
          <cell r="A51">
            <v>137925</v>
          </cell>
          <cell r="B51" t="str">
            <v>Dubois,Dwayne D.</v>
          </cell>
          <cell r="C51" t="str">
            <v>Dir. Fin. Reporting &amp; Analysis</v>
          </cell>
          <cell r="D51" t="str">
            <v>ENM</v>
          </cell>
          <cell r="E51" t="str">
            <v>Internal Audit</v>
          </cell>
          <cell r="F51">
            <v>2601036000</v>
          </cell>
          <cell r="G51" t="str">
            <v>Hubick,Kim R</v>
          </cell>
          <cell r="H51" t="str">
            <v>Accounting/Finance</v>
          </cell>
          <cell r="I51" t="str">
            <v>AF6</v>
          </cell>
          <cell r="J51">
            <v>6</v>
          </cell>
          <cell r="K51">
            <v>45000</v>
          </cell>
          <cell r="L51">
            <v>39069</v>
          </cell>
          <cell r="M51">
            <v>22500</v>
          </cell>
          <cell r="N51">
            <v>11250</v>
          </cell>
          <cell r="O51">
            <v>11250</v>
          </cell>
          <cell r="Q51">
            <v>22500</v>
          </cell>
          <cell r="R51">
            <v>0</v>
          </cell>
        </row>
        <row r="52">
          <cell r="A52">
            <v>136283</v>
          </cell>
          <cell r="B52" t="str">
            <v>Duncan,Judy M</v>
          </cell>
          <cell r="C52" t="str">
            <v>Mgr, Sponsorship &amp; Community</v>
          </cell>
          <cell r="D52" t="str">
            <v>EEC</v>
          </cell>
          <cell r="E52" t="str">
            <v>Sales &amp; Marketing Admin</v>
          </cell>
          <cell r="F52">
            <v>2604052000</v>
          </cell>
          <cell r="G52" t="str">
            <v>Gillies,Darwin J</v>
          </cell>
          <cell r="H52" t="str">
            <v>Communications</v>
          </cell>
          <cell r="I52" t="str">
            <v>CC4</v>
          </cell>
          <cell r="J52">
            <v>4</v>
          </cell>
          <cell r="K52">
            <v>20000</v>
          </cell>
          <cell r="L52">
            <v>39127</v>
          </cell>
          <cell r="M52">
            <v>10000</v>
          </cell>
          <cell r="N52">
            <v>5000</v>
          </cell>
          <cell r="O52">
            <v>5000</v>
          </cell>
          <cell r="Q52">
            <v>10000</v>
          </cell>
          <cell r="R52">
            <v>0</v>
          </cell>
        </row>
        <row r="53">
          <cell r="A53">
            <v>138102</v>
          </cell>
          <cell r="B53" t="str">
            <v>Edgar,Dean</v>
          </cell>
          <cell r="C53" t="str">
            <v>Gas Operations Analyst</v>
          </cell>
          <cell r="D53" t="str">
            <v>EEC</v>
          </cell>
          <cell r="E53" t="str">
            <v>Trading Salaries</v>
          </cell>
          <cell r="F53">
            <v>2604060400</v>
          </cell>
          <cell r="G53" t="str">
            <v>Enns,Lonnie S</v>
          </cell>
          <cell r="H53" t="str">
            <v>Energy Supply</v>
          </cell>
          <cell r="I53" t="str">
            <v>ES2</v>
          </cell>
          <cell r="J53">
            <v>2</v>
          </cell>
          <cell r="K53">
            <v>5000</v>
          </cell>
          <cell r="L53">
            <v>39084</v>
          </cell>
          <cell r="M53">
            <v>2500</v>
          </cell>
          <cell r="N53">
            <v>1250</v>
          </cell>
          <cell r="O53">
            <v>1250</v>
          </cell>
          <cell r="Q53">
            <v>2500</v>
          </cell>
          <cell r="R53">
            <v>0</v>
          </cell>
        </row>
        <row r="54">
          <cell r="A54">
            <v>136673</v>
          </cell>
          <cell r="B54" t="str">
            <v>Ehlers, Rick</v>
          </cell>
          <cell r="D54" t="str">
            <v>ENM</v>
          </cell>
          <cell r="E54" t="str">
            <v>Human Resources</v>
          </cell>
          <cell r="F54">
            <v>2601021000</v>
          </cell>
          <cell r="J54" t="str">
            <v>VPDR</v>
          </cell>
          <cell r="K54">
            <v>100000</v>
          </cell>
          <cell r="L54">
            <v>39157</v>
          </cell>
          <cell r="M54">
            <v>50000</v>
          </cell>
          <cell r="N54">
            <v>25000</v>
          </cell>
          <cell r="O54">
            <v>25000</v>
          </cell>
          <cell r="Q54">
            <v>50000</v>
          </cell>
          <cell r="R54">
            <v>0</v>
          </cell>
        </row>
        <row r="55">
          <cell r="A55">
            <v>137978</v>
          </cell>
          <cell r="B55" t="str">
            <v>Ekkelenkamp,Don W</v>
          </cell>
          <cell r="C55" t="str">
            <v>Design Specialist</v>
          </cell>
          <cell r="D55" t="str">
            <v>EPC</v>
          </cell>
          <cell r="E55" t="str">
            <v>Planning and Design</v>
          </cell>
          <cell r="F55">
            <v>2602043100</v>
          </cell>
          <cell r="G55" t="str">
            <v>Serpas,Lidia M</v>
          </cell>
          <cell r="H55" t="str">
            <v>Operations</v>
          </cell>
          <cell r="I55" t="str">
            <v>OP3</v>
          </cell>
          <cell r="J55">
            <v>3</v>
          </cell>
          <cell r="K55">
            <v>5000</v>
          </cell>
          <cell r="L55">
            <v>39070</v>
          </cell>
          <cell r="M55">
            <v>2500</v>
          </cell>
          <cell r="N55">
            <v>1250</v>
          </cell>
          <cell r="O55">
            <v>1250</v>
          </cell>
          <cell r="Q55">
            <v>2500</v>
          </cell>
          <cell r="R55">
            <v>0</v>
          </cell>
        </row>
        <row r="56">
          <cell r="A56">
            <v>137036</v>
          </cell>
          <cell r="B56" t="str">
            <v>Elder,Ronald</v>
          </cell>
          <cell r="C56" t="str">
            <v>TL, IT Architecture Services</v>
          </cell>
          <cell r="D56" t="str">
            <v>ENM</v>
          </cell>
          <cell r="E56" t="str">
            <v>IT Management and Admin</v>
          </cell>
          <cell r="F56">
            <v>2603033000</v>
          </cell>
          <cell r="G56" t="str">
            <v>Thoen,Breton Gordon</v>
          </cell>
          <cell r="H56" t="str">
            <v>Information Services</v>
          </cell>
          <cell r="I56" t="str">
            <v>IS3</v>
          </cell>
          <cell r="J56">
            <v>3</v>
          </cell>
          <cell r="K56">
            <v>10000</v>
          </cell>
          <cell r="L56">
            <v>39070</v>
          </cell>
          <cell r="M56">
            <v>5000</v>
          </cell>
          <cell r="N56">
            <v>2500</v>
          </cell>
          <cell r="O56">
            <v>2500</v>
          </cell>
          <cell r="Q56">
            <v>5000</v>
          </cell>
          <cell r="R56">
            <v>0</v>
          </cell>
        </row>
        <row r="57">
          <cell r="A57">
            <v>31073</v>
          </cell>
          <cell r="B57" t="str">
            <v>Eloschuk,Dale F</v>
          </cell>
          <cell r="C57" t="str">
            <v>Business Manager</v>
          </cell>
          <cell r="D57" t="str">
            <v>EPC</v>
          </cell>
          <cell r="E57" t="str">
            <v>Envision Operations</v>
          </cell>
          <cell r="F57">
            <v>2606065000</v>
          </cell>
          <cell r="G57" t="str">
            <v>Kantwerg,Erwin</v>
          </cell>
          <cell r="H57" t="str">
            <v>Operations</v>
          </cell>
          <cell r="I57" t="str">
            <v>OP4</v>
          </cell>
          <cell r="J57">
            <v>4</v>
          </cell>
          <cell r="K57">
            <v>10000</v>
          </cell>
          <cell r="L57">
            <v>39065</v>
          </cell>
          <cell r="M57">
            <v>5000</v>
          </cell>
          <cell r="N57">
            <v>2500</v>
          </cell>
          <cell r="O57">
            <v>2500</v>
          </cell>
          <cell r="Q57">
            <v>5000</v>
          </cell>
          <cell r="R57">
            <v>0</v>
          </cell>
        </row>
        <row r="58">
          <cell r="A58">
            <v>138238</v>
          </cell>
          <cell r="B58" t="str">
            <v>Emes, Deborah</v>
          </cell>
          <cell r="D58" t="str">
            <v>ENM</v>
          </cell>
          <cell r="E58" t="str">
            <v>Regulatory Affairs</v>
          </cell>
          <cell r="F58">
            <v>2603022000</v>
          </cell>
          <cell r="J58" t="str">
            <v>VP</v>
          </cell>
          <cell r="K58">
            <v>50000</v>
          </cell>
          <cell r="L58">
            <v>39065</v>
          </cell>
          <cell r="M58">
            <v>25000</v>
          </cell>
          <cell r="N58">
            <v>12500</v>
          </cell>
          <cell r="O58">
            <v>12500</v>
          </cell>
          <cell r="Q58">
            <v>25000</v>
          </cell>
          <cell r="R58">
            <v>0</v>
          </cell>
        </row>
        <row r="59">
          <cell r="A59">
            <v>138009</v>
          </cell>
          <cell r="B59" t="str">
            <v>Enns, Lonnie</v>
          </cell>
          <cell r="D59" t="str">
            <v>ENM</v>
          </cell>
          <cell r="E59" t="str">
            <v>Energy Portfolio Administratn</v>
          </cell>
          <cell r="F59">
            <v>2604054000</v>
          </cell>
          <cell r="J59" t="str">
            <v>VPDR</v>
          </cell>
          <cell r="K59">
            <v>200000</v>
          </cell>
          <cell r="M59">
            <v>100000</v>
          </cell>
          <cell r="N59">
            <v>50000</v>
          </cell>
          <cell r="O59">
            <v>50000</v>
          </cell>
          <cell r="Q59">
            <v>100000</v>
          </cell>
          <cell r="R59">
            <v>0</v>
          </cell>
        </row>
        <row r="60">
          <cell r="A60">
            <v>137175</v>
          </cell>
          <cell r="B60" t="str">
            <v>Escribano,Gerard</v>
          </cell>
          <cell r="C60" t="str">
            <v>Supervisor, Fixed Assets</v>
          </cell>
          <cell r="D60" t="str">
            <v>ENM</v>
          </cell>
          <cell r="E60" t="str">
            <v>Fin Serv Power</v>
          </cell>
          <cell r="F60">
            <v>2601031130</v>
          </cell>
          <cell r="G60" t="str">
            <v>Fauville,John</v>
          </cell>
          <cell r="H60" t="str">
            <v>Accounting/Finance</v>
          </cell>
          <cell r="I60" t="str">
            <v>AF3</v>
          </cell>
          <cell r="J60">
            <v>3</v>
          </cell>
          <cell r="K60">
            <v>10000</v>
          </cell>
          <cell r="L60">
            <v>39066</v>
          </cell>
          <cell r="M60">
            <v>5000</v>
          </cell>
          <cell r="N60">
            <v>2500</v>
          </cell>
          <cell r="O60">
            <v>2500</v>
          </cell>
          <cell r="Q60">
            <v>5000</v>
          </cell>
          <cell r="R60">
            <v>0</v>
          </cell>
        </row>
        <row r="61">
          <cell r="A61">
            <v>136286</v>
          </cell>
          <cell r="B61" t="str">
            <v>Falconer,Robert</v>
          </cell>
          <cell r="C61" t="str">
            <v>Director, Asset Mgmt.</v>
          </cell>
          <cell r="D61" t="str">
            <v>EEC</v>
          </cell>
          <cell r="E61" t="str">
            <v>Trading Salaries</v>
          </cell>
          <cell r="F61">
            <v>2604066100</v>
          </cell>
          <cell r="G61" t="str">
            <v>Enns,Lonnie S</v>
          </cell>
          <cell r="H61" t="str">
            <v>Energy Supply</v>
          </cell>
          <cell r="I61" t="str">
            <v>ES6</v>
          </cell>
          <cell r="J61">
            <v>6</v>
          </cell>
          <cell r="K61">
            <v>30000</v>
          </cell>
          <cell r="L61">
            <v>39133</v>
          </cell>
          <cell r="M61">
            <v>15000</v>
          </cell>
          <cell r="N61">
            <v>7500</v>
          </cell>
          <cell r="O61">
            <v>7500</v>
          </cell>
          <cell r="Q61">
            <v>15000</v>
          </cell>
          <cell r="R61">
            <v>0</v>
          </cell>
        </row>
        <row r="62">
          <cell r="A62">
            <v>136457</v>
          </cell>
          <cell r="B62" t="str">
            <v>Fauville,John</v>
          </cell>
          <cell r="C62" t="str">
            <v>Director, Financial Services</v>
          </cell>
          <cell r="D62" t="str">
            <v>ENM</v>
          </cell>
          <cell r="E62" t="str">
            <v>Internal Audit</v>
          </cell>
          <cell r="F62">
            <v>2601031300</v>
          </cell>
          <cell r="G62" t="str">
            <v>Hubick,Kim R</v>
          </cell>
          <cell r="H62" t="str">
            <v>Accounting/Finance</v>
          </cell>
          <cell r="I62" t="str">
            <v>AF6</v>
          </cell>
          <cell r="J62">
            <v>6</v>
          </cell>
          <cell r="K62">
            <v>20000</v>
          </cell>
          <cell r="L62">
            <v>39069</v>
          </cell>
          <cell r="M62">
            <v>10000</v>
          </cell>
          <cell r="N62">
            <v>5000</v>
          </cell>
          <cell r="O62">
            <v>5000</v>
          </cell>
          <cell r="Q62">
            <v>10000</v>
          </cell>
          <cell r="R62">
            <v>0</v>
          </cell>
        </row>
        <row r="63">
          <cell r="A63">
            <v>137851</v>
          </cell>
          <cell r="B63" t="str">
            <v>Favel, Penny</v>
          </cell>
          <cell r="C63" t="str">
            <v>Manager, EPC Legal</v>
          </cell>
          <cell r="D63" t="str">
            <v>ENM</v>
          </cell>
          <cell r="E63" t="str">
            <v>Environment</v>
          </cell>
          <cell r="F63">
            <v>2603023000</v>
          </cell>
          <cell r="G63" t="str">
            <v>Piercy,Jeffrey</v>
          </cell>
          <cell r="H63" t="str">
            <v>Lawyer</v>
          </cell>
          <cell r="I63" t="str">
            <v>LA4</v>
          </cell>
          <cell r="J63">
            <v>4</v>
          </cell>
          <cell r="K63">
            <v>10000</v>
          </cell>
          <cell r="L63">
            <v>39127</v>
          </cell>
          <cell r="M63">
            <v>5000</v>
          </cell>
          <cell r="N63">
            <v>2500</v>
          </cell>
          <cell r="O63">
            <v>2500</v>
          </cell>
          <cell r="Q63">
            <v>5000</v>
          </cell>
          <cell r="R63">
            <v>0</v>
          </cell>
        </row>
        <row r="64">
          <cell r="A64">
            <v>133617</v>
          </cell>
          <cell r="B64" t="str">
            <v>Fedun,Kevin</v>
          </cell>
          <cell r="C64" t="str">
            <v>Director, Retail Operations</v>
          </cell>
          <cell r="D64" t="str">
            <v>EEC</v>
          </cell>
          <cell r="E64" t="str">
            <v>Retail Position</v>
          </cell>
          <cell r="F64">
            <v>2604055100</v>
          </cell>
          <cell r="G64" t="str">
            <v>Sullivan,Doug J</v>
          </cell>
          <cell r="H64" t="str">
            <v>Operations</v>
          </cell>
          <cell r="I64" t="str">
            <v>OP6</v>
          </cell>
          <cell r="J64">
            <v>6</v>
          </cell>
          <cell r="K64">
            <v>40000</v>
          </cell>
          <cell r="L64">
            <v>39065</v>
          </cell>
          <cell r="M64">
            <v>20000</v>
          </cell>
          <cell r="N64">
            <v>10000</v>
          </cell>
          <cell r="O64">
            <v>10000</v>
          </cell>
          <cell r="Q64">
            <v>20000</v>
          </cell>
          <cell r="R64">
            <v>0</v>
          </cell>
        </row>
        <row r="65">
          <cell r="A65">
            <v>69996</v>
          </cell>
          <cell r="B65" t="str">
            <v>Fitzpatrick,Gary</v>
          </cell>
          <cell r="C65" t="str">
            <v>Mgr, Network Planning &amp; Design</v>
          </cell>
          <cell r="D65" t="str">
            <v>EPC</v>
          </cell>
          <cell r="E65" t="str">
            <v>VP Transmission</v>
          </cell>
          <cell r="F65">
            <v>2602041000</v>
          </cell>
          <cell r="G65" t="str">
            <v>Kadonaga,Wesley</v>
          </cell>
          <cell r="H65" t="str">
            <v>Engineering</v>
          </cell>
          <cell r="I65" t="str">
            <v>EN4</v>
          </cell>
          <cell r="J65">
            <v>4</v>
          </cell>
          <cell r="K65">
            <v>8000</v>
          </cell>
          <cell r="L65">
            <v>39065</v>
          </cell>
          <cell r="M65">
            <v>4000</v>
          </cell>
          <cell r="N65">
            <v>2000</v>
          </cell>
          <cell r="O65">
            <v>2000</v>
          </cell>
          <cell r="Q65">
            <v>4000</v>
          </cell>
          <cell r="R65">
            <v>0</v>
          </cell>
        </row>
        <row r="66">
          <cell r="A66">
            <v>138087</v>
          </cell>
          <cell r="B66" t="str">
            <v>Fitzpatrick,Moira H</v>
          </cell>
          <cell r="C66" t="str">
            <v>Mgr, Total Rewards</v>
          </cell>
          <cell r="D66" t="str">
            <v>ENM</v>
          </cell>
          <cell r="E66" t="str">
            <v>Compensation and Benefits</v>
          </cell>
          <cell r="F66">
            <v>2601021010</v>
          </cell>
          <cell r="G66" t="str">
            <v>Ehlers,Rick</v>
          </cell>
          <cell r="H66" t="str">
            <v>Human Resources</v>
          </cell>
          <cell r="I66" t="str">
            <v>HR4</v>
          </cell>
          <cell r="J66">
            <v>4</v>
          </cell>
          <cell r="K66">
            <v>15000</v>
          </cell>
          <cell r="L66">
            <v>39065</v>
          </cell>
          <cell r="M66">
            <v>7500</v>
          </cell>
          <cell r="N66">
            <v>3750</v>
          </cell>
          <cell r="O66">
            <v>3750</v>
          </cell>
          <cell r="Q66">
            <v>7500</v>
          </cell>
          <cell r="R66">
            <v>0</v>
          </cell>
        </row>
        <row r="67">
          <cell r="A67">
            <v>136724</v>
          </cell>
          <cell r="B67" t="str">
            <v>Forbes,Shelley</v>
          </cell>
          <cell r="C67" t="str">
            <v>Executive Assistant</v>
          </cell>
          <cell r="D67" t="str">
            <v>ENM</v>
          </cell>
          <cell r="E67" t="str">
            <v>Corporate Development Admin</v>
          </cell>
          <cell r="F67">
            <v>2604054000</v>
          </cell>
          <cell r="G67" t="str">
            <v>Willis,Kenneth P</v>
          </cell>
          <cell r="H67" t="str">
            <v>Administrative</v>
          </cell>
          <cell r="I67" t="str">
            <v>AD2</v>
          </cell>
          <cell r="J67">
            <v>2</v>
          </cell>
          <cell r="K67">
            <v>5000</v>
          </cell>
          <cell r="L67">
            <v>39084</v>
          </cell>
          <cell r="M67">
            <v>2500</v>
          </cell>
          <cell r="N67">
            <v>1250</v>
          </cell>
          <cell r="O67">
            <v>1250</v>
          </cell>
          <cell r="Q67">
            <v>2500</v>
          </cell>
          <cell r="R67">
            <v>0</v>
          </cell>
        </row>
        <row r="68">
          <cell r="A68">
            <v>137701</v>
          </cell>
          <cell r="B68" t="str">
            <v>Franklin,Connie Lynn</v>
          </cell>
          <cell r="C68" t="str">
            <v>Financial Analyst</v>
          </cell>
          <cell r="D68" t="str">
            <v>ENM</v>
          </cell>
          <cell r="E68" t="str">
            <v>Fin Serv Power</v>
          </cell>
          <cell r="F68">
            <v>2601031130</v>
          </cell>
          <cell r="G68" t="str">
            <v>Fauville,John</v>
          </cell>
          <cell r="H68" t="str">
            <v>Accounting/Finance</v>
          </cell>
          <cell r="I68" t="str">
            <v>AF3</v>
          </cell>
          <cell r="J68">
            <v>3</v>
          </cell>
          <cell r="K68">
            <v>8000</v>
          </cell>
          <cell r="L68">
            <v>39066</v>
          </cell>
          <cell r="M68">
            <v>4000</v>
          </cell>
          <cell r="N68">
            <v>2000</v>
          </cell>
          <cell r="O68">
            <v>2000</v>
          </cell>
          <cell r="Q68">
            <v>4000</v>
          </cell>
          <cell r="R68">
            <v>0</v>
          </cell>
        </row>
        <row r="69">
          <cell r="A69">
            <v>135810</v>
          </cell>
          <cell r="B69" t="str">
            <v>Friesen,Shannon</v>
          </cell>
          <cell r="C69" t="str">
            <v>Dir. Emp.Serv. &amp; HR Systems</v>
          </cell>
          <cell r="D69" t="str">
            <v>ENM</v>
          </cell>
          <cell r="E69" t="str">
            <v>Compensation and Benefits</v>
          </cell>
          <cell r="F69">
            <v>2601021050</v>
          </cell>
          <cell r="G69" t="str">
            <v>Ehlers,Rick</v>
          </cell>
          <cell r="H69" t="str">
            <v>Human Resources</v>
          </cell>
          <cell r="I69" t="str">
            <v>HR6</v>
          </cell>
          <cell r="J69">
            <v>6</v>
          </cell>
          <cell r="K69">
            <v>40000</v>
          </cell>
          <cell r="L69">
            <v>39069</v>
          </cell>
          <cell r="M69">
            <v>20000</v>
          </cell>
          <cell r="N69">
            <v>10000</v>
          </cell>
          <cell r="O69">
            <v>10000</v>
          </cell>
          <cell r="Q69">
            <v>20000</v>
          </cell>
          <cell r="R69">
            <v>0</v>
          </cell>
        </row>
        <row r="70">
          <cell r="A70">
            <v>138234</v>
          </cell>
          <cell r="B70" t="str">
            <v>Fronimos,Paraskevas K</v>
          </cell>
          <cell r="C70" t="str">
            <v>Commercial Valuation Analyst</v>
          </cell>
          <cell r="D70" t="str">
            <v>ENM</v>
          </cell>
          <cell r="E70" t="str">
            <v>Corporate Development Admin</v>
          </cell>
          <cell r="F70">
            <v>2608038100</v>
          </cell>
          <cell r="G70" t="str">
            <v>Anand,Brij M</v>
          </cell>
          <cell r="H70" t="str">
            <v>Analytical</v>
          </cell>
          <cell r="I70" t="str">
            <v>AN2</v>
          </cell>
          <cell r="J70">
            <v>2</v>
          </cell>
          <cell r="K70">
            <v>6000</v>
          </cell>
          <cell r="L70">
            <v>39065</v>
          </cell>
          <cell r="M70">
            <v>3000</v>
          </cell>
          <cell r="N70">
            <v>1500</v>
          </cell>
          <cell r="O70">
            <v>1500</v>
          </cell>
          <cell r="Q70">
            <v>3000</v>
          </cell>
          <cell r="R70">
            <v>0</v>
          </cell>
        </row>
        <row r="71">
          <cell r="A71">
            <v>137817</v>
          </cell>
          <cell r="B71" t="str">
            <v>Ganesh,Sivakumar G.V.</v>
          </cell>
          <cell r="C71" t="str">
            <v>Sr Transmission Engineer</v>
          </cell>
          <cell r="D71" t="str">
            <v>EPC</v>
          </cell>
          <cell r="E71" t="str">
            <v>Transmission-Plnning &amp; Design</v>
          </cell>
          <cell r="F71">
            <v>2602041200</v>
          </cell>
          <cell r="G71" t="str">
            <v>Winter,A W</v>
          </cell>
          <cell r="H71" t="str">
            <v>Engineering</v>
          </cell>
          <cell r="I71" t="str">
            <v>ENS</v>
          </cell>
          <cell r="J71" t="str">
            <v>3S</v>
          </cell>
          <cell r="K71">
            <v>6000</v>
          </cell>
          <cell r="L71">
            <v>39069</v>
          </cell>
          <cell r="M71">
            <v>3000</v>
          </cell>
          <cell r="N71">
            <v>1500</v>
          </cell>
          <cell r="O71">
            <v>1500</v>
          </cell>
          <cell r="Q71">
            <v>3000</v>
          </cell>
          <cell r="R71">
            <v>0</v>
          </cell>
        </row>
        <row r="72">
          <cell r="A72">
            <v>137579</v>
          </cell>
          <cell r="B72" t="str">
            <v>Gelleta,Paul</v>
          </cell>
          <cell r="C72" t="str">
            <v>Manager, Project Oversight</v>
          </cell>
          <cell r="D72" t="str">
            <v>EEC</v>
          </cell>
          <cell r="E72" t="str">
            <v>Retail Position</v>
          </cell>
          <cell r="F72">
            <v>2604055100</v>
          </cell>
          <cell r="G72" t="str">
            <v>Sullivan,Doug J</v>
          </cell>
          <cell r="H72" t="str">
            <v>Operations</v>
          </cell>
          <cell r="I72" t="str">
            <v>OP4</v>
          </cell>
          <cell r="J72">
            <v>4</v>
          </cell>
          <cell r="K72">
            <v>10000</v>
          </cell>
          <cell r="L72">
            <v>39156</v>
          </cell>
          <cell r="M72">
            <v>5000</v>
          </cell>
          <cell r="N72">
            <v>2500</v>
          </cell>
          <cell r="O72">
            <v>2500</v>
          </cell>
          <cell r="Q72">
            <v>5000</v>
          </cell>
          <cell r="R72">
            <v>0</v>
          </cell>
        </row>
        <row r="73">
          <cell r="A73">
            <v>137960</v>
          </cell>
          <cell r="B73" t="str">
            <v>Gerig,Kirsty M.</v>
          </cell>
          <cell r="C73" t="str">
            <v>Project Engineer</v>
          </cell>
          <cell r="D73" t="str">
            <v>EPC</v>
          </cell>
          <cell r="E73" t="str">
            <v>Engineering</v>
          </cell>
          <cell r="F73">
            <v>2607057552</v>
          </cell>
          <cell r="G73" t="str">
            <v>Chao,Ken</v>
          </cell>
          <cell r="H73" t="str">
            <v>Engineering</v>
          </cell>
          <cell r="I73" t="str">
            <v>EN3</v>
          </cell>
          <cell r="J73">
            <v>3</v>
          </cell>
          <cell r="K73">
            <v>5000</v>
          </cell>
          <cell r="L73">
            <v>39065</v>
          </cell>
          <cell r="M73">
            <v>2500</v>
          </cell>
          <cell r="N73">
            <v>1250</v>
          </cell>
          <cell r="O73">
            <v>1250</v>
          </cell>
          <cell r="Q73">
            <v>2500</v>
          </cell>
          <cell r="R73">
            <v>0</v>
          </cell>
        </row>
        <row r="74">
          <cell r="A74">
            <v>134319</v>
          </cell>
          <cell r="B74" t="str">
            <v>Glendon,Brenda</v>
          </cell>
          <cell r="C74" t="str">
            <v>Ex. Asst. to EVP Lega &amp; Regul.</v>
          </cell>
          <cell r="D74" t="str">
            <v>ENM</v>
          </cell>
          <cell r="E74" t="str">
            <v>VP Legal and Corporate</v>
          </cell>
          <cell r="F74">
            <v>2603020000</v>
          </cell>
          <cell r="G74" t="str">
            <v>Hemstock,Robert N</v>
          </cell>
          <cell r="H74" t="str">
            <v>Administrative</v>
          </cell>
          <cell r="I74" t="str">
            <v>AD2</v>
          </cell>
          <cell r="J74">
            <v>2</v>
          </cell>
          <cell r="K74">
            <v>5000</v>
          </cell>
          <cell r="L74">
            <v>39066</v>
          </cell>
          <cell r="M74">
            <v>2500</v>
          </cell>
          <cell r="N74">
            <v>1250</v>
          </cell>
          <cell r="O74">
            <v>1250</v>
          </cell>
          <cell r="Q74">
            <v>2500</v>
          </cell>
          <cell r="R74">
            <v>0</v>
          </cell>
        </row>
        <row r="75">
          <cell r="A75">
            <v>137629</v>
          </cell>
          <cell r="B75" t="str">
            <v>Glew,Richard</v>
          </cell>
          <cell r="C75" t="str">
            <v>Mgr, Business Process Improv.</v>
          </cell>
          <cell r="D75" t="str">
            <v>ENM</v>
          </cell>
          <cell r="E75" t="str">
            <v>IT Management and Admin</v>
          </cell>
          <cell r="F75">
            <v>2603033000</v>
          </cell>
          <cell r="G75" t="str">
            <v>Thoen,Breton Gordon</v>
          </cell>
          <cell r="H75" t="str">
            <v>Analytical</v>
          </cell>
          <cell r="I75" t="str">
            <v>AN4</v>
          </cell>
          <cell r="J75">
            <v>4</v>
          </cell>
          <cell r="K75">
            <v>15000</v>
          </cell>
          <cell r="L75">
            <v>39071</v>
          </cell>
          <cell r="M75">
            <v>7500</v>
          </cell>
          <cell r="N75">
            <v>3750</v>
          </cell>
          <cell r="O75">
            <v>3750</v>
          </cell>
          <cell r="Q75">
            <v>7500</v>
          </cell>
          <cell r="R75">
            <v>0</v>
          </cell>
        </row>
        <row r="76">
          <cell r="A76">
            <v>132423</v>
          </cell>
          <cell r="B76" t="str">
            <v>Glimpel,Herta</v>
          </cell>
          <cell r="C76" t="str">
            <v>Team Lead, Site Administration</v>
          </cell>
          <cell r="D76" t="str">
            <v>EPC</v>
          </cell>
          <cell r="E76" t="str">
            <v>Client Services</v>
          </cell>
          <cell r="F76">
            <v>2602045300</v>
          </cell>
          <cell r="G76" t="str">
            <v>McKay,Lorne</v>
          </cell>
          <cell r="H76" t="str">
            <v>Analytical</v>
          </cell>
          <cell r="I76" t="str">
            <v>AN3</v>
          </cell>
          <cell r="J76">
            <v>2</v>
          </cell>
          <cell r="K76">
            <v>5000</v>
          </cell>
          <cell r="L76">
            <v>39069</v>
          </cell>
          <cell r="M76">
            <v>2500</v>
          </cell>
          <cell r="N76">
            <v>1250</v>
          </cell>
          <cell r="O76">
            <v>1250</v>
          </cell>
          <cell r="Q76">
            <v>2500</v>
          </cell>
          <cell r="R76">
            <v>0</v>
          </cell>
        </row>
        <row r="77">
          <cell r="A77">
            <v>134032</v>
          </cell>
          <cell r="B77" t="str">
            <v>Graham,Peter</v>
          </cell>
          <cell r="C77" t="str">
            <v>Mgr, Business Integration</v>
          </cell>
          <cell r="D77" t="str">
            <v>EPC</v>
          </cell>
          <cell r="E77" t="str">
            <v>Wholesale Services Distrib</v>
          </cell>
          <cell r="F77">
            <v>2602045001</v>
          </cell>
          <cell r="G77" t="str">
            <v>Nesbitt,Roy James</v>
          </cell>
          <cell r="H77" t="str">
            <v>Operations</v>
          </cell>
          <cell r="I77" t="str">
            <v>OP4</v>
          </cell>
          <cell r="J77">
            <v>4</v>
          </cell>
          <cell r="K77">
            <v>8000</v>
          </cell>
          <cell r="L77">
            <v>39065</v>
          </cell>
          <cell r="M77">
            <v>4000</v>
          </cell>
          <cell r="N77">
            <v>2000</v>
          </cell>
          <cell r="O77">
            <v>2000</v>
          </cell>
          <cell r="Q77">
            <v>4000</v>
          </cell>
          <cell r="R77">
            <v>0</v>
          </cell>
        </row>
        <row r="78">
          <cell r="A78">
            <v>138125</v>
          </cell>
          <cell r="B78" t="str">
            <v>Green,Wesley D</v>
          </cell>
          <cell r="C78" t="str">
            <v>Director, Power Trading</v>
          </cell>
          <cell r="D78" t="str">
            <v>EEC</v>
          </cell>
          <cell r="E78" t="str">
            <v>Trading Salaries</v>
          </cell>
          <cell r="F78">
            <v>2604054000</v>
          </cell>
          <cell r="G78" t="str">
            <v>Enns,Lonnie S</v>
          </cell>
          <cell r="H78" t="str">
            <v>Energy Supply</v>
          </cell>
          <cell r="I78" t="str">
            <v>ES6</v>
          </cell>
          <cell r="J78">
            <v>6</v>
          </cell>
          <cell r="K78">
            <v>60000</v>
          </cell>
          <cell r="L78">
            <v>39065</v>
          </cell>
          <cell r="M78">
            <v>30000</v>
          </cell>
          <cell r="N78">
            <v>15000</v>
          </cell>
          <cell r="O78">
            <v>15000</v>
          </cell>
          <cell r="P78">
            <v>39191</v>
          </cell>
          <cell r="Q78">
            <v>0</v>
          </cell>
          <cell r="R78">
            <v>30000</v>
          </cell>
        </row>
        <row r="79">
          <cell r="A79">
            <v>40438</v>
          </cell>
          <cell r="B79" t="str">
            <v>Greig,Donald M</v>
          </cell>
          <cell r="C79" t="str">
            <v>Manager, Business Services</v>
          </cell>
          <cell r="D79" t="str">
            <v>EPC</v>
          </cell>
          <cell r="E79" t="str">
            <v>Business Services</v>
          </cell>
          <cell r="F79">
            <v>2602043600</v>
          </cell>
          <cell r="G79" t="str">
            <v>Kanerva,Steven A</v>
          </cell>
          <cell r="H79" t="str">
            <v>Operations</v>
          </cell>
          <cell r="I79" t="str">
            <v>OP4</v>
          </cell>
          <cell r="J79">
            <v>4</v>
          </cell>
          <cell r="K79">
            <v>10000</v>
          </cell>
          <cell r="L79">
            <v>39065</v>
          </cell>
          <cell r="M79">
            <v>5000</v>
          </cell>
          <cell r="N79">
            <v>2500</v>
          </cell>
          <cell r="O79">
            <v>2500</v>
          </cell>
          <cell r="Q79">
            <v>5000</v>
          </cell>
          <cell r="R79">
            <v>0</v>
          </cell>
        </row>
        <row r="80">
          <cell r="A80">
            <v>137995</v>
          </cell>
          <cell r="B80" t="str">
            <v>Griba,Peter N.</v>
          </cell>
          <cell r="C80" t="str">
            <v>Mgr, Regulatory Policy</v>
          </cell>
          <cell r="D80" t="str">
            <v>ENM</v>
          </cell>
          <cell r="E80" t="str">
            <v>Regulatory Affairs-Energy</v>
          </cell>
          <cell r="F80">
            <v>2603022300</v>
          </cell>
          <cell r="G80" t="str">
            <v>Stubbings,Randy</v>
          </cell>
          <cell r="H80" t="str">
            <v>Regulatory Affairs</v>
          </cell>
          <cell r="I80" t="str">
            <v>RA4</v>
          </cell>
          <cell r="J80">
            <v>4</v>
          </cell>
          <cell r="K80">
            <v>10000</v>
          </cell>
          <cell r="L80">
            <v>39070</v>
          </cell>
          <cell r="M80">
            <v>5000</v>
          </cell>
          <cell r="N80">
            <v>2500</v>
          </cell>
          <cell r="O80">
            <v>2500</v>
          </cell>
          <cell r="Q80">
            <v>5000</v>
          </cell>
          <cell r="R80">
            <v>0</v>
          </cell>
        </row>
        <row r="81">
          <cell r="A81">
            <v>137264</v>
          </cell>
          <cell r="B81" t="str">
            <v>Hackett,Jeff</v>
          </cell>
          <cell r="C81" t="str">
            <v>Integrated Network Analyst</v>
          </cell>
          <cell r="D81" t="str">
            <v>ENM</v>
          </cell>
          <cell r="E81" t="str">
            <v>IT Infrastructure and Ops</v>
          </cell>
          <cell r="F81">
            <v>2603033200</v>
          </cell>
          <cell r="G81" t="str">
            <v>Smorodin,Curtis</v>
          </cell>
          <cell r="H81" t="str">
            <v>Information Services</v>
          </cell>
          <cell r="I81" t="str">
            <v>IS3</v>
          </cell>
          <cell r="J81">
            <v>3</v>
          </cell>
          <cell r="K81">
            <v>10000</v>
          </cell>
          <cell r="L81">
            <v>39065</v>
          </cell>
          <cell r="M81">
            <v>5000</v>
          </cell>
          <cell r="N81">
            <v>2500</v>
          </cell>
          <cell r="O81">
            <v>2500</v>
          </cell>
          <cell r="Q81">
            <v>5000</v>
          </cell>
          <cell r="R81">
            <v>0</v>
          </cell>
        </row>
        <row r="82">
          <cell r="A82">
            <v>137645</v>
          </cell>
          <cell r="B82" t="str">
            <v>Hamilton,Heather A</v>
          </cell>
          <cell r="C82" t="str">
            <v>Supervisor, Real Time</v>
          </cell>
          <cell r="D82" t="str">
            <v>EEC</v>
          </cell>
          <cell r="E82" t="str">
            <v>Trading Salaries</v>
          </cell>
          <cell r="F82">
            <v>2604054400</v>
          </cell>
          <cell r="G82" t="str">
            <v>Enns,Lonnie S</v>
          </cell>
          <cell r="H82" t="str">
            <v>Energy Supply</v>
          </cell>
          <cell r="I82" t="str">
            <v>ES3</v>
          </cell>
          <cell r="J82">
            <v>3</v>
          </cell>
          <cell r="K82">
            <v>5000</v>
          </cell>
          <cell r="M82">
            <v>2500</v>
          </cell>
          <cell r="N82">
            <v>1250</v>
          </cell>
          <cell r="O82">
            <v>1250</v>
          </cell>
          <cell r="P82">
            <v>39174</v>
          </cell>
          <cell r="Q82">
            <v>0</v>
          </cell>
          <cell r="R82">
            <v>2500</v>
          </cell>
        </row>
        <row r="83">
          <cell r="A83">
            <v>137640</v>
          </cell>
          <cell r="B83" t="str">
            <v>Hammersley,Robert</v>
          </cell>
          <cell r="C83" t="str">
            <v>Financial Analyst</v>
          </cell>
          <cell r="D83" t="str">
            <v>ENM</v>
          </cell>
          <cell r="E83" t="str">
            <v>Fin Serv Corporate</v>
          </cell>
          <cell r="F83">
            <v>2601031100</v>
          </cell>
          <cell r="G83" t="str">
            <v>McAllister,Bonita</v>
          </cell>
          <cell r="H83" t="str">
            <v>Accounting/Finance</v>
          </cell>
          <cell r="I83" t="str">
            <v>AF3</v>
          </cell>
          <cell r="J83">
            <v>3</v>
          </cell>
          <cell r="K83">
            <v>5000</v>
          </cell>
          <cell r="L83">
            <v>39064</v>
          </cell>
          <cell r="M83">
            <v>2500</v>
          </cell>
          <cell r="N83">
            <v>1250</v>
          </cell>
          <cell r="O83">
            <v>1250</v>
          </cell>
          <cell r="Q83">
            <v>2500</v>
          </cell>
          <cell r="R83">
            <v>0</v>
          </cell>
        </row>
        <row r="84">
          <cell r="A84">
            <v>68152</v>
          </cell>
          <cell r="B84" t="str">
            <v>Hanna,Derek J</v>
          </cell>
          <cell r="C84" t="str">
            <v>Civil Engineer Specialist</v>
          </cell>
          <cell r="D84" t="str">
            <v>EPC</v>
          </cell>
          <cell r="E84" t="str">
            <v>Transmission-Plnning &amp; Design</v>
          </cell>
          <cell r="F84">
            <v>2602041200</v>
          </cell>
          <cell r="G84" t="str">
            <v>Winter,A W</v>
          </cell>
          <cell r="H84" t="str">
            <v>Engineering</v>
          </cell>
          <cell r="I84" t="str">
            <v>EN3</v>
          </cell>
          <cell r="J84">
            <v>3</v>
          </cell>
          <cell r="K84">
            <v>5000</v>
          </cell>
          <cell r="L84">
            <v>39066</v>
          </cell>
          <cell r="M84">
            <v>2500</v>
          </cell>
          <cell r="N84">
            <v>1250</v>
          </cell>
          <cell r="O84">
            <v>1250</v>
          </cell>
          <cell r="Q84">
            <v>2500</v>
          </cell>
          <cell r="R84">
            <v>0</v>
          </cell>
        </row>
        <row r="85">
          <cell r="A85">
            <v>134418</v>
          </cell>
          <cell r="B85" t="str">
            <v>Hawrelko,Ken</v>
          </cell>
          <cell r="C85" t="str">
            <v>Director of Operations</v>
          </cell>
          <cell r="D85" t="str">
            <v>EPC</v>
          </cell>
          <cell r="E85" t="str">
            <v>Distribution GM Office</v>
          </cell>
          <cell r="F85">
            <v>2602043000</v>
          </cell>
          <cell r="G85" t="str">
            <v>Li,Jack H.</v>
          </cell>
          <cell r="H85" t="str">
            <v>Engineering</v>
          </cell>
          <cell r="I85" t="str">
            <v>EN6</v>
          </cell>
          <cell r="J85">
            <v>6</v>
          </cell>
          <cell r="K85">
            <v>50000</v>
          </cell>
          <cell r="L85">
            <v>39065</v>
          </cell>
          <cell r="M85">
            <v>25000</v>
          </cell>
          <cell r="N85">
            <v>12500</v>
          </cell>
          <cell r="O85">
            <v>12500</v>
          </cell>
          <cell r="Q85">
            <v>25000</v>
          </cell>
          <cell r="R85">
            <v>0</v>
          </cell>
        </row>
        <row r="86">
          <cell r="A86">
            <v>136247</v>
          </cell>
          <cell r="B86" t="str">
            <v>Herd,Vicki</v>
          </cell>
          <cell r="C86" t="str">
            <v>Manager, Finance EEC</v>
          </cell>
          <cell r="D86" t="str">
            <v>ENM</v>
          </cell>
          <cell r="E86" t="str">
            <v>Fin Serv Energy</v>
          </cell>
          <cell r="F86">
            <v>2601031400</v>
          </cell>
          <cell r="G86" t="str">
            <v>Clark,Lyndon Bud A</v>
          </cell>
          <cell r="H86" t="str">
            <v>Accounting/Finance</v>
          </cell>
          <cell r="I86" t="str">
            <v>AF4</v>
          </cell>
          <cell r="J86">
            <v>4</v>
          </cell>
          <cell r="K86">
            <v>10000</v>
          </cell>
          <cell r="L86">
            <v>39066</v>
          </cell>
          <cell r="M86">
            <v>5000</v>
          </cell>
          <cell r="N86">
            <v>2500</v>
          </cell>
          <cell r="O86">
            <v>2500</v>
          </cell>
          <cell r="P86">
            <v>39151</v>
          </cell>
          <cell r="Q86">
            <v>0</v>
          </cell>
          <cell r="R86">
            <v>5000</v>
          </cell>
        </row>
        <row r="87">
          <cell r="A87">
            <v>134439</v>
          </cell>
          <cell r="B87" t="str">
            <v>Hetu,Gilles</v>
          </cell>
          <cell r="C87" t="str">
            <v>Design Specialist</v>
          </cell>
          <cell r="D87" t="str">
            <v>EPC</v>
          </cell>
          <cell r="E87" t="str">
            <v>Planning and Design</v>
          </cell>
          <cell r="F87">
            <v>2602043100</v>
          </cell>
          <cell r="G87" t="str">
            <v>Serpas,Lidia M</v>
          </cell>
          <cell r="H87" t="str">
            <v>Operations</v>
          </cell>
          <cell r="I87" t="str">
            <v>OP3</v>
          </cell>
          <cell r="J87">
            <v>3</v>
          </cell>
          <cell r="K87">
            <v>5000</v>
          </cell>
          <cell r="L87">
            <v>39070</v>
          </cell>
          <cell r="M87">
            <v>2500</v>
          </cell>
          <cell r="N87">
            <v>1250</v>
          </cell>
          <cell r="O87">
            <v>1250</v>
          </cell>
          <cell r="P87">
            <v>39095</v>
          </cell>
          <cell r="Q87">
            <v>0</v>
          </cell>
          <cell r="R87">
            <v>2500</v>
          </cell>
        </row>
        <row r="88">
          <cell r="A88">
            <v>136296</v>
          </cell>
          <cell r="B88" t="str">
            <v>Hildebrandt,Kurtis</v>
          </cell>
          <cell r="C88" t="str">
            <v>Mgr, Applications</v>
          </cell>
          <cell r="D88" t="str">
            <v>ENM</v>
          </cell>
          <cell r="E88" t="str">
            <v>Regulatory Affairs-Power</v>
          </cell>
          <cell r="F88">
            <v>2603022400</v>
          </cell>
          <cell r="G88" t="str">
            <v>Weismiller,Donald Grant</v>
          </cell>
          <cell r="H88" t="str">
            <v>Regulatory Affairs</v>
          </cell>
          <cell r="I88" t="str">
            <v>RA4</v>
          </cell>
          <cell r="J88">
            <v>4</v>
          </cell>
          <cell r="K88">
            <v>10000</v>
          </cell>
          <cell r="L88">
            <v>39065</v>
          </cell>
          <cell r="M88">
            <v>5000</v>
          </cell>
          <cell r="N88">
            <v>2500</v>
          </cell>
          <cell r="O88">
            <v>2500</v>
          </cell>
          <cell r="Q88">
            <v>5000</v>
          </cell>
          <cell r="R88">
            <v>0</v>
          </cell>
        </row>
        <row r="89">
          <cell r="A89">
            <v>136904</v>
          </cell>
          <cell r="B89" t="str">
            <v>Hill,Greg</v>
          </cell>
          <cell r="C89" t="str">
            <v>Business Mgr, Strategic Accts</v>
          </cell>
          <cell r="D89" t="str">
            <v>EEC</v>
          </cell>
          <cell r="E89" t="str">
            <v>Energy Sales &amp; Solutions</v>
          </cell>
          <cell r="F89">
            <v>2604052360</v>
          </cell>
          <cell r="G89" t="str">
            <v>Williams,Ryan</v>
          </cell>
          <cell r="H89" t="str">
            <v>Unknown</v>
          </cell>
          <cell r="I89" t="str">
            <v>MS4</v>
          </cell>
          <cell r="J89">
            <v>4</v>
          </cell>
          <cell r="K89">
            <v>5000</v>
          </cell>
          <cell r="L89">
            <v>39125</v>
          </cell>
          <cell r="M89">
            <v>2500</v>
          </cell>
          <cell r="N89">
            <v>1250</v>
          </cell>
          <cell r="O89">
            <v>1250</v>
          </cell>
          <cell r="Q89">
            <v>2500</v>
          </cell>
          <cell r="R89">
            <v>0</v>
          </cell>
        </row>
        <row r="90">
          <cell r="A90">
            <v>107191</v>
          </cell>
          <cell r="B90" t="str">
            <v>Holloway,Michele M</v>
          </cell>
          <cell r="C90" t="str">
            <v>Manager, Internal Audit</v>
          </cell>
          <cell r="D90" t="str">
            <v>ENM</v>
          </cell>
          <cell r="E90" t="str">
            <v>Internal Audit</v>
          </cell>
          <cell r="F90">
            <v>2601036100</v>
          </cell>
          <cell r="G90" t="str">
            <v>Wilkins,James</v>
          </cell>
          <cell r="H90" t="str">
            <v>Accounting/Finance</v>
          </cell>
          <cell r="I90" t="str">
            <v>AF4</v>
          </cell>
          <cell r="J90">
            <v>4</v>
          </cell>
          <cell r="K90">
            <v>10000</v>
          </cell>
          <cell r="L90">
            <v>39126</v>
          </cell>
          <cell r="M90">
            <v>5000</v>
          </cell>
          <cell r="N90">
            <v>2500</v>
          </cell>
          <cell r="O90">
            <v>2500</v>
          </cell>
          <cell r="Q90">
            <v>5000</v>
          </cell>
          <cell r="R90">
            <v>0</v>
          </cell>
        </row>
        <row r="91">
          <cell r="A91">
            <v>138107</v>
          </cell>
          <cell r="B91" t="str">
            <v>Huber,Laurie G</v>
          </cell>
          <cell r="C91" t="str">
            <v>HR Client Services Mgr - EPC</v>
          </cell>
          <cell r="D91" t="str">
            <v>EPC</v>
          </cell>
          <cell r="E91" t="str">
            <v>EPC HR</v>
          </cell>
          <cell r="F91">
            <v>2601021062</v>
          </cell>
          <cell r="G91" t="str">
            <v>Carton,Dean</v>
          </cell>
          <cell r="H91" t="str">
            <v>Human Resources</v>
          </cell>
          <cell r="I91" t="str">
            <v>HR4</v>
          </cell>
          <cell r="J91">
            <v>4</v>
          </cell>
          <cell r="K91">
            <v>10000</v>
          </cell>
          <cell r="L91">
            <v>39070</v>
          </cell>
          <cell r="M91">
            <v>5000</v>
          </cell>
          <cell r="N91">
            <v>2500</v>
          </cell>
          <cell r="O91">
            <v>2500</v>
          </cell>
          <cell r="P91">
            <v>39273</v>
          </cell>
          <cell r="Q91">
            <v>0</v>
          </cell>
          <cell r="R91">
            <v>5000</v>
          </cell>
        </row>
        <row r="92">
          <cell r="A92">
            <v>137746</v>
          </cell>
          <cell r="B92" t="str">
            <v>Hunt, Peter</v>
          </cell>
          <cell r="D92" t="str">
            <v>ENM</v>
          </cell>
          <cell r="E92" t="str">
            <v>Public Affairs</v>
          </cell>
          <cell r="F92">
            <v>2603025000</v>
          </cell>
          <cell r="J92" t="str">
            <v>VPDR</v>
          </cell>
          <cell r="K92">
            <v>100000</v>
          </cell>
          <cell r="L92">
            <v>39140</v>
          </cell>
          <cell r="M92">
            <v>50000</v>
          </cell>
          <cell r="N92">
            <v>25000</v>
          </cell>
          <cell r="O92">
            <v>25000</v>
          </cell>
          <cell r="Q92">
            <v>50000</v>
          </cell>
          <cell r="R92">
            <v>0</v>
          </cell>
        </row>
        <row r="93">
          <cell r="A93">
            <v>137961</v>
          </cell>
          <cell r="B93" t="str">
            <v>Jacobs,Jim</v>
          </cell>
          <cell r="C93" t="str">
            <v>Financial Analyst</v>
          </cell>
          <cell r="D93" t="str">
            <v>ENM</v>
          </cell>
          <cell r="E93" t="str">
            <v>Fin Serv Corporate</v>
          </cell>
          <cell r="F93">
            <v>2601031100</v>
          </cell>
          <cell r="G93" t="str">
            <v>McAllister,Bonita</v>
          </cell>
          <cell r="H93" t="str">
            <v>Accounting/Finance</v>
          </cell>
          <cell r="I93" t="str">
            <v>AF3</v>
          </cell>
          <cell r="J93">
            <v>3</v>
          </cell>
          <cell r="K93">
            <v>5000</v>
          </cell>
          <cell r="L93">
            <v>39064</v>
          </cell>
          <cell r="M93">
            <v>2500</v>
          </cell>
          <cell r="N93">
            <v>1250</v>
          </cell>
          <cell r="O93">
            <v>1250</v>
          </cell>
          <cell r="Q93">
            <v>2500</v>
          </cell>
          <cell r="R93">
            <v>0</v>
          </cell>
        </row>
        <row r="94">
          <cell r="A94">
            <v>20176</v>
          </cell>
          <cell r="B94" t="str">
            <v>Jaffer,Mohamed</v>
          </cell>
          <cell r="C94" t="str">
            <v>Manager, Asset Management</v>
          </cell>
          <cell r="D94" t="str">
            <v>EPC</v>
          </cell>
          <cell r="E94" t="str">
            <v>Distribution Asset Management</v>
          </cell>
          <cell r="F94">
            <v>2602043650</v>
          </cell>
          <cell r="G94" t="str">
            <v>Hawrelko,Ken</v>
          </cell>
          <cell r="H94" t="str">
            <v>Engineering</v>
          </cell>
          <cell r="I94" t="str">
            <v>EN4</v>
          </cell>
          <cell r="J94">
            <v>4</v>
          </cell>
          <cell r="K94">
            <v>10000</v>
          </cell>
          <cell r="L94">
            <v>39065</v>
          </cell>
          <cell r="M94">
            <v>5000</v>
          </cell>
          <cell r="N94">
            <v>2500</v>
          </cell>
          <cell r="O94">
            <v>2500</v>
          </cell>
          <cell r="Q94">
            <v>5000</v>
          </cell>
          <cell r="R94">
            <v>0</v>
          </cell>
        </row>
        <row r="95">
          <cell r="A95">
            <v>137450</v>
          </cell>
          <cell r="B95" t="str">
            <v>Jewell,Kirstan</v>
          </cell>
          <cell r="C95" t="str">
            <v>Mgr, EE Relations &amp; Health</v>
          </cell>
          <cell r="D95" t="str">
            <v>ENM</v>
          </cell>
          <cell r="E95" t="str">
            <v>Compensation and Benefits</v>
          </cell>
          <cell r="F95">
            <v>2601021020</v>
          </cell>
          <cell r="G95" t="str">
            <v>Ehlers,Rick</v>
          </cell>
          <cell r="H95" t="str">
            <v>Human Resources</v>
          </cell>
          <cell r="I95" t="str">
            <v>HR4</v>
          </cell>
          <cell r="J95">
            <v>4</v>
          </cell>
          <cell r="K95">
            <v>10000</v>
          </cell>
          <cell r="L95">
            <v>39065</v>
          </cell>
          <cell r="M95">
            <v>5000</v>
          </cell>
          <cell r="N95">
            <v>2500</v>
          </cell>
          <cell r="O95">
            <v>2500</v>
          </cell>
          <cell r="Q95">
            <v>5000</v>
          </cell>
          <cell r="R95">
            <v>0</v>
          </cell>
        </row>
        <row r="96">
          <cell r="A96">
            <v>22257</v>
          </cell>
          <cell r="B96" t="str">
            <v>Johansen,Harold</v>
          </cell>
          <cell r="C96" t="str">
            <v>Mgr, Reg. Affairs, DT Phase II</v>
          </cell>
          <cell r="D96" t="str">
            <v>ENM</v>
          </cell>
          <cell r="E96" t="str">
            <v>Regulatory Affairs-Power</v>
          </cell>
          <cell r="F96">
            <v>2603022400</v>
          </cell>
          <cell r="G96" t="str">
            <v>Weismiller,Donald Grant</v>
          </cell>
          <cell r="H96" t="str">
            <v>Regulatory Affairs</v>
          </cell>
          <cell r="I96" t="str">
            <v>RA4</v>
          </cell>
          <cell r="J96">
            <v>4</v>
          </cell>
          <cell r="K96">
            <v>10000</v>
          </cell>
          <cell r="L96">
            <v>39065</v>
          </cell>
          <cell r="M96">
            <v>5000</v>
          </cell>
          <cell r="N96">
            <v>2500</v>
          </cell>
          <cell r="O96">
            <v>2500</v>
          </cell>
          <cell r="Q96">
            <v>5000</v>
          </cell>
          <cell r="R96">
            <v>0</v>
          </cell>
        </row>
        <row r="97">
          <cell r="A97">
            <v>136687</v>
          </cell>
          <cell r="B97" t="str">
            <v>Johnston,Jeff R.</v>
          </cell>
          <cell r="C97" t="str">
            <v>Field Supervisor</v>
          </cell>
          <cell r="D97" t="str">
            <v>EPC</v>
          </cell>
          <cell r="E97" t="str">
            <v>Energy Services Administration</v>
          </cell>
          <cell r="F97">
            <v>2607057500</v>
          </cell>
          <cell r="G97" t="str">
            <v>Drever,Robert (Bob) G.</v>
          </cell>
          <cell r="H97" t="str">
            <v>Operations</v>
          </cell>
          <cell r="I97" t="str">
            <v>OP3</v>
          </cell>
          <cell r="J97">
            <v>3</v>
          </cell>
          <cell r="K97">
            <v>6000</v>
          </cell>
          <cell r="L97">
            <v>39065</v>
          </cell>
          <cell r="M97">
            <v>3000</v>
          </cell>
          <cell r="N97">
            <v>1500</v>
          </cell>
          <cell r="O97">
            <v>1500</v>
          </cell>
          <cell r="Q97">
            <v>3000</v>
          </cell>
          <cell r="R97">
            <v>0</v>
          </cell>
        </row>
        <row r="98">
          <cell r="A98">
            <v>138014</v>
          </cell>
          <cell r="B98" t="str">
            <v>Joy,Christopher D</v>
          </cell>
          <cell r="C98" t="str">
            <v>Manager, Regulatory Affairs</v>
          </cell>
          <cell r="D98" t="str">
            <v>ENM</v>
          </cell>
          <cell r="E98" t="str">
            <v>Regulatory Affairs-Energy</v>
          </cell>
          <cell r="F98">
            <v>2603022300</v>
          </cell>
          <cell r="G98" t="str">
            <v>Stubbings,Randy</v>
          </cell>
          <cell r="H98" t="str">
            <v>Regulatory Affairs</v>
          </cell>
          <cell r="I98" t="str">
            <v>RA4</v>
          </cell>
          <cell r="J98">
            <v>4</v>
          </cell>
          <cell r="K98">
            <v>10000</v>
          </cell>
          <cell r="L98">
            <v>39070</v>
          </cell>
          <cell r="M98">
            <v>5000</v>
          </cell>
          <cell r="N98">
            <v>2500</v>
          </cell>
          <cell r="O98">
            <v>2500</v>
          </cell>
          <cell r="Q98">
            <v>5000</v>
          </cell>
          <cell r="R98">
            <v>0</v>
          </cell>
        </row>
        <row r="99">
          <cell r="A99">
            <v>6</v>
          </cell>
          <cell r="B99" t="str">
            <v>Kadonaga, Wes</v>
          </cell>
          <cell r="D99" t="str">
            <v>EPC</v>
          </cell>
          <cell r="E99" t="str">
            <v>VP Transmission</v>
          </cell>
          <cell r="F99">
            <v>2602041000</v>
          </cell>
          <cell r="J99" t="str">
            <v>VP</v>
          </cell>
          <cell r="K99">
            <v>60000</v>
          </cell>
          <cell r="L99">
            <v>39065</v>
          </cell>
          <cell r="M99">
            <v>30000</v>
          </cell>
          <cell r="N99">
            <v>15000</v>
          </cell>
          <cell r="O99">
            <v>15000</v>
          </cell>
          <cell r="Q99">
            <v>30000</v>
          </cell>
          <cell r="R99">
            <v>0</v>
          </cell>
        </row>
        <row r="100">
          <cell r="A100">
            <v>137977</v>
          </cell>
          <cell r="B100" t="str">
            <v>Kaiser,Louise R</v>
          </cell>
          <cell r="C100" t="str">
            <v>Mgr, ENMAX Power,Fin. Services</v>
          </cell>
          <cell r="D100" t="str">
            <v>ENM</v>
          </cell>
          <cell r="E100" t="str">
            <v>Fin Serv Power</v>
          </cell>
          <cell r="F100">
            <v>2601031300</v>
          </cell>
          <cell r="G100" t="str">
            <v>Fauville,John</v>
          </cell>
          <cell r="H100" t="str">
            <v>Accounting/Finance</v>
          </cell>
          <cell r="I100" t="str">
            <v>AF4</v>
          </cell>
          <cell r="J100">
            <v>4</v>
          </cell>
          <cell r="K100">
            <v>10000</v>
          </cell>
          <cell r="L100">
            <v>39070</v>
          </cell>
          <cell r="M100">
            <v>5000</v>
          </cell>
          <cell r="N100">
            <v>2500</v>
          </cell>
          <cell r="O100">
            <v>2500</v>
          </cell>
          <cell r="Q100">
            <v>5000</v>
          </cell>
          <cell r="R100">
            <v>0</v>
          </cell>
        </row>
        <row r="101">
          <cell r="A101">
            <v>137738</v>
          </cell>
          <cell r="B101" t="str">
            <v>Kanerva,Steven A</v>
          </cell>
          <cell r="C101" t="str">
            <v>Director Asset Growth</v>
          </cell>
          <cell r="D101" t="str">
            <v>EPC</v>
          </cell>
          <cell r="E101" t="str">
            <v>Distribution GM Office</v>
          </cell>
          <cell r="F101">
            <v>2602043000</v>
          </cell>
          <cell r="G101" t="str">
            <v>Li,Jack H.</v>
          </cell>
          <cell r="H101" t="str">
            <v>Engineering</v>
          </cell>
          <cell r="I101" t="str">
            <v>EN6</v>
          </cell>
          <cell r="J101">
            <v>6</v>
          </cell>
          <cell r="K101">
            <v>40000</v>
          </cell>
          <cell r="L101">
            <v>39136</v>
          </cell>
          <cell r="M101">
            <v>20000</v>
          </cell>
          <cell r="N101">
            <v>10000</v>
          </cell>
          <cell r="O101">
            <v>10000</v>
          </cell>
          <cell r="Q101">
            <v>20000</v>
          </cell>
          <cell r="R101">
            <v>0</v>
          </cell>
        </row>
        <row r="102">
          <cell r="A102">
            <v>137582</v>
          </cell>
          <cell r="B102" t="str">
            <v>Kantwerg,Erwin</v>
          </cell>
          <cell r="C102" t="str">
            <v>General Manager, Envision Inc</v>
          </cell>
          <cell r="D102" t="str">
            <v>EPC</v>
          </cell>
          <cell r="E102" t="str">
            <v>VP Power</v>
          </cell>
          <cell r="F102">
            <v>2606065000</v>
          </cell>
          <cell r="G102" t="str">
            <v>Buchignani,Allan</v>
          </cell>
          <cell r="H102" t="str">
            <v>Operations</v>
          </cell>
          <cell r="I102" t="str">
            <v>OP6</v>
          </cell>
          <cell r="J102">
            <v>6</v>
          </cell>
          <cell r="K102">
            <v>40000</v>
          </cell>
          <cell r="L102">
            <v>39065</v>
          </cell>
          <cell r="M102">
            <v>20000</v>
          </cell>
          <cell r="N102">
            <v>10000</v>
          </cell>
          <cell r="O102">
            <v>10000</v>
          </cell>
          <cell r="Q102">
            <v>20000</v>
          </cell>
          <cell r="R102">
            <v>0</v>
          </cell>
        </row>
        <row r="103">
          <cell r="A103">
            <v>137943</v>
          </cell>
          <cell r="B103" t="str">
            <v>Kelemen,Kelsey J.</v>
          </cell>
          <cell r="C103" t="str">
            <v>Deal Structuring Anlyst</v>
          </cell>
          <cell r="D103" t="str">
            <v>EEC</v>
          </cell>
          <cell r="E103" t="str">
            <v>Energy Sales &amp; Solutions</v>
          </cell>
          <cell r="F103">
            <v>2604052305</v>
          </cell>
          <cell r="G103" t="str">
            <v>McKee,James</v>
          </cell>
          <cell r="H103" t="str">
            <v>Energy Supply</v>
          </cell>
          <cell r="I103" t="str">
            <v>ES1</v>
          </cell>
          <cell r="J103">
            <v>1</v>
          </cell>
          <cell r="K103">
            <v>5000</v>
          </cell>
          <cell r="L103">
            <v>39127</v>
          </cell>
          <cell r="M103">
            <v>2500</v>
          </cell>
          <cell r="N103">
            <v>1250</v>
          </cell>
          <cell r="O103">
            <v>1250</v>
          </cell>
          <cell r="Q103">
            <v>2500</v>
          </cell>
          <cell r="R103">
            <v>0</v>
          </cell>
        </row>
        <row r="104">
          <cell r="A104">
            <v>137545</v>
          </cell>
          <cell r="B104" t="str">
            <v>Kennedy,Sarah</v>
          </cell>
          <cell r="C104" t="str">
            <v>Manager, Data Comm. Marketing</v>
          </cell>
          <cell r="D104" t="str">
            <v>EPC</v>
          </cell>
          <cell r="E104" t="str">
            <v>Envision Operations</v>
          </cell>
          <cell r="F104">
            <v>2606065000</v>
          </cell>
          <cell r="G104" t="str">
            <v>Kantwerg,Erwin</v>
          </cell>
          <cell r="H104" t="str">
            <v>Unknown</v>
          </cell>
          <cell r="I104" t="str">
            <v>MS4</v>
          </cell>
          <cell r="J104">
            <v>4</v>
          </cell>
          <cell r="K104">
            <v>15000</v>
          </cell>
          <cell r="L104">
            <v>39065</v>
          </cell>
          <cell r="M104">
            <v>7500</v>
          </cell>
          <cell r="N104">
            <v>3750</v>
          </cell>
          <cell r="O104">
            <v>3750</v>
          </cell>
          <cell r="Q104">
            <v>7500</v>
          </cell>
          <cell r="R104">
            <v>0</v>
          </cell>
          <cell r="S104" t="str">
            <v>mat. Leave - paid in Apr '08</v>
          </cell>
        </row>
        <row r="105">
          <cell r="A105">
            <v>137844</v>
          </cell>
          <cell r="B105" t="str">
            <v>Kezama,Tamara L.</v>
          </cell>
          <cell r="C105" t="str">
            <v>Operations Analyst C&amp;I</v>
          </cell>
          <cell r="D105" t="str">
            <v>EEC</v>
          </cell>
          <cell r="E105" t="str">
            <v>Energy Sales &amp; Solutions</v>
          </cell>
          <cell r="F105">
            <v>2604052390</v>
          </cell>
          <cell r="G105" t="str">
            <v>McKee,James</v>
          </cell>
          <cell r="H105" t="str">
            <v>Accounting/Finance</v>
          </cell>
          <cell r="I105" t="str">
            <v>AF2</v>
          </cell>
          <cell r="J105">
            <v>2</v>
          </cell>
          <cell r="K105">
            <v>5000</v>
          </cell>
          <cell r="L105">
            <v>39069</v>
          </cell>
          <cell r="M105">
            <v>2500</v>
          </cell>
          <cell r="N105">
            <v>1250</v>
          </cell>
          <cell r="O105">
            <v>1250</v>
          </cell>
          <cell r="Q105">
            <v>2500</v>
          </cell>
          <cell r="R105">
            <v>0</v>
          </cell>
        </row>
        <row r="106">
          <cell r="A106">
            <v>136409</v>
          </cell>
          <cell r="B106" t="str">
            <v>Kivisto,Davin</v>
          </cell>
          <cell r="C106" t="str">
            <v>Director, Portfolio Management</v>
          </cell>
          <cell r="D106" t="str">
            <v>EEC</v>
          </cell>
          <cell r="E106" t="str">
            <v>Trading Salaries</v>
          </cell>
          <cell r="F106">
            <v>2604054000</v>
          </cell>
          <cell r="G106" t="str">
            <v>Enns,Lonnie S</v>
          </cell>
          <cell r="H106" t="str">
            <v>Energy Supply</v>
          </cell>
          <cell r="I106" t="str">
            <v>ES6</v>
          </cell>
          <cell r="J106">
            <v>6</v>
          </cell>
          <cell r="K106">
            <v>30000</v>
          </cell>
          <cell r="L106">
            <v>39065</v>
          </cell>
          <cell r="M106">
            <v>15000</v>
          </cell>
          <cell r="N106">
            <v>7500</v>
          </cell>
          <cell r="O106">
            <v>7500</v>
          </cell>
          <cell r="Q106">
            <v>15000</v>
          </cell>
          <cell r="R106">
            <v>0</v>
          </cell>
        </row>
        <row r="107">
          <cell r="A107">
            <v>138183</v>
          </cell>
          <cell r="B107" t="str">
            <v>Kobylnyk,Yvette C</v>
          </cell>
          <cell r="C107" t="str">
            <v>Project Manager</v>
          </cell>
          <cell r="D107" t="str">
            <v>EPC</v>
          </cell>
          <cell r="E107" t="str">
            <v>Envision Operations</v>
          </cell>
          <cell r="F107">
            <v>2606065000</v>
          </cell>
          <cell r="G107" t="str">
            <v>Eloschuk,Dale</v>
          </cell>
          <cell r="H107" t="str">
            <v>Operations</v>
          </cell>
          <cell r="I107" t="str">
            <v>OP2</v>
          </cell>
          <cell r="J107">
            <v>2</v>
          </cell>
          <cell r="K107">
            <v>5000</v>
          </cell>
          <cell r="L107">
            <v>39065</v>
          </cell>
          <cell r="M107">
            <v>2500</v>
          </cell>
          <cell r="N107">
            <v>1250</v>
          </cell>
          <cell r="O107">
            <v>1250</v>
          </cell>
          <cell r="Q107">
            <v>2500</v>
          </cell>
          <cell r="R107">
            <v>0</v>
          </cell>
        </row>
        <row r="108">
          <cell r="A108">
            <v>137980</v>
          </cell>
          <cell r="B108" t="str">
            <v>Kocsar,Mark C</v>
          </cell>
          <cell r="C108" t="str">
            <v>Compliance Counsel</v>
          </cell>
          <cell r="D108" t="str">
            <v>ENM</v>
          </cell>
          <cell r="E108" t="str">
            <v>Information and Records Mgmt</v>
          </cell>
          <cell r="F108">
            <v>2603023300</v>
          </cell>
          <cell r="G108" t="str">
            <v>Bhar,Elizabeth</v>
          </cell>
          <cell r="H108" t="str">
            <v>Lawyer</v>
          </cell>
          <cell r="I108" t="str">
            <v>LA1</v>
          </cell>
          <cell r="J108">
            <v>1</v>
          </cell>
          <cell r="K108">
            <v>10000</v>
          </cell>
          <cell r="L108" t="str">
            <v>n/a</v>
          </cell>
          <cell r="M108">
            <v>5000</v>
          </cell>
          <cell r="N108">
            <v>2500</v>
          </cell>
          <cell r="O108">
            <v>2500</v>
          </cell>
          <cell r="P108">
            <v>39115</v>
          </cell>
          <cell r="Q108">
            <v>0</v>
          </cell>
          <cell r="R108">
            <v>5000</v>
          </cell>
        </row>
        <row r="109">
          <cell r="A109">
            <v>137311</v>
          </cell>
          <cell r="B109" t="str">
            <v>Kornfeld,Bryan</v>
          </cell>
          <cell r="C109" t="str">
            <v>Treasury Specialist</v>
          </cell>
          <cell r="D109" t="str">
            <v>ENM</v>
          </cell>
          <cell r="E109" t="str">
            <v>Treasury</v>
          </cell>
          <cell r="F109">
            <v>2601031500</v>
          </cell>
          <cell r="G109" t="str">
            <v>Brimble,Richard</v>
          </cell>
          <cell r="H109" t="str">
            <v>Accounting/Finance</v>
          </cell>
          <cell r="I109" t="str">
            <v>AF3</v>
          </cell>
          <cell r="J109">
            <v>3</v>
          </cell>
          <cell r="K109">
            <v>5000</v>
          </cell>
          <cell r="L109">
            <v>39070</v>
          </cell>
          <cell r="M109">
            <v>2500</v>
          </cell>
          <cell r="N109">
            <v>1250</v>
          </cell>
          <cell r="O109">
            <v>1250</v>
          </cell>
          <cell r="P109">
            <v>39378</v>
          </cell>
          <cell r="Q109">
            <v>0</v>
          </cell>
          <cell r="R109">
            <v>2500</v>
          </cell>
        </row>
        <row r="110">
          <cell r="A110">
            <v>135533</v>
          </cell>
          <cell r="B110" t="str">
            <v>Kurchina, Erin</v>
          </cell>
          <cell r="D110" t="str">
            <v>ENM</v>
          </cell>
          <cell r="E110" t="str">
            <v>Board of Directors</v>
          </cell>
          <cell r="F110">
            <v>2603024000</v>
          </cell>
          <cell r="J110" t="str">
            <v>VP</v>
          </cell>
          <cell r="K110">
            <v>25000</v>
          </cell>
          <cell r="L110">
            <v>39140</v>
          </cell>
          <cell r="M110">
            <v>12500</v>
          </cell>
          <cell r="N110">
            <v>6250</v>
          </cell>
          <cell r="O110">
            <v>6250</v>
          </cell>
          <cell r="Q110">
            <v>12500</v>
          </cell>
          <cell r="R110">
            <v>0</v>
          </cell>
        </row>
        <row r="111">
          <cell r="A111">
            <v>138202</v>
          </cell>
          <cell r="B111" t="str">
            <v>Laakso,Twyla A</v>
          </cell>
          <cell r="C111" t="str">
            <v>Mgr. Corporate Communications</v>
          </cell>
          <cell r="D111" t="str">
            <v>ENM</v>
          </cell>
          <cell r="E111" t="str">
            <v>Corporate Communications</v>
          </cell>
          <cell r="F111">
            <v>2603025100</v>
          </cell>
          <cell r="G111" t="str">
            <v>Hunt,Peter S</v>
          </cell>
          <cell r="H111" t="str">
            <v>Communications</v>
          </cell>
          <cell r="I111" t="str">
            <v>CC4</v>
          </cell>
          <cell r="J111">
            <v>4</v>
          </cell>
          <cell r="K111">
            <v>10000</v>
          </cell>
          <cell r="L111">
            <v>39065</v>
          </cell>
          <cell r="M111">
            <v>5000</v>
          </cell>
          <cell r="N111">
            <v>2500</v>
          </cell>
          <cell r="O111">
            <v>2500</v>
          </cell>
          <cell r="Q111">
            <v>5000</v>
          </cell>
          <cell r="R111">
            <v>0</v>
          </cell>
        </row>
        <row r="112">
          <cell r="A112">
            <v>136776</v>
          </cell>
          <cell r="B112" t="str">
            <v>Ladhani,Shamir</v>
          </cell>
          <cell r="C112" t="str">
            <v>Mgr, System &amp; Equipment Eng</v>
          </cell>
          <cell r="D112" t="str">
            <v>EPC</v>
          </cell>
          <cell r="E112" t="str">
            <v>VP Transmission</v>
          </cell>
          <cell r="F112">
            <v>2602041000</v>
          </cell>
          <cell r="G112" t="str">
            <v>Kadonaga,Wesley</v>
          </cell>
          <cell r="H112" t="str">
            <v>Engineering</v>
          </cell>
          <cell r="I112" t="str">
            <v>EN4</v>
          </cell>
          <cell r="J112">
            <v>4</v>
          </cell>
          <cell r="K112">
            <v>15000</v>
          </cell>
          <cell r="L112">
            <v>39065</v>
          </cell>
          <cell r="M112">
            <v>7500</v>
          </cell>
          <cell r="N112">
            <v>3750</v>
          </cell>
          <cell r="O112">
            <v>3750</v>
          </cell>
          <cell r="Q112">
            <v>7500</v>
          </cell>
          <cell r="R112">
            <v>0</v>
          </cell>
        </row>
        <row r="113">
          <cell r="A113">
            <v>132642</v>
          </cell>
          <cell r="B113" t="str">
            <v>Lakhani,Anar</v>
          </cell>
          <cell r="C113" t="str">
            <v>Executive Assistant HR</v>
          </cell>
          <cell r="D113" t="str">
            <v>ENM</v>
          </cell>
          <cell r="E113" t="str">
            <v>Compensation and Benefits</v>
          </cell>
          <cell r="F113">
            <v>2601021000</v>
          </cell>
          <cell r="G113" t="str">
            <v>Ehlers,Rick</v>
          </cell>
          <cell r="H113" t="str">
            <v>Administrative</v>
          </cell>
          <cell r="I113" t="str">
            <v>AD2</v>
          </cell>
          <cell r="J113">
            <v>2</v>
          </cell>
          <cell r="K113">
            <v>5000</v>
          </cell>
          <cell r="L113">
            <v>39072</v>
          </cell>
          <cell r="M113">
            <v>2500</v>
          </cell>
          <cell r="N113">
            <v>1250</v>
          </cell>
          <cell r="O113">
            <v>1250</v>
          </cell>
          <cell r="Q113">
            <v>2500</v>
          </cell>
          <cell r="R113">
            <v>0</v>
          </cell>
        </row>
        <row r="114">
          <cell r="A114">
            <v>136088</v>
          </cell>
          <cell r="B114" t="str">
            <v>Last,Cynthia</v>
          </cell>
          <cell r="C114" t="str">
            <v>Mgr, Resource &amp;  Asset Integr</v>
          </cell>
          <cell r="D114" t="str">
            <v>EEC</v>
          </cell>
          <cell r="E114" t="str">
            <v>Trading Salaries</v>
          </cell>
          <cell r="F114">
            <v>2604066100</v>
          </cell>
          <cell r="G114" t="str">
            <v>Enns,Lonnie S</v>
          </cell>
          <cell r="H114" t="str">
            <v>Analytical</v>
          </cell>
          <cell r="I114" t="str">
            <v>AN4</v>
          </cell>
          <cell r="J114">
            <v>4</v>
          </cell>
          <cell r="K114">
            <v>6000</v>
          </cell>
          <cell r="L114">
            <v>39066</v>
          </cell>
          <cell r="M114">
            <v>3000</v>
          </cell>
          <cell r="N114">
            <v>1500</v>
          </cell>
          <cell r="O114">
            <v>1500</v>
          </cell>
          <cell r="Q114">
            <v>3000</v>
          </cell>
          <cell r="R114">
            <v>0</v>
          </cell>
        </row>
        <row r="115">
          <cell r="A115">
            <v>137459</v>
          </cell>
          <cell r="B115" t="str">
            <v>Lawlor,David C.</v>
          </cell>
          <cell r="C115" t="str">
            <v>Mgr, Environmental Affairs</v>
          </cell>
          <cell r="D115" t="str">
            <v>ENM</v>
          </cell>
          <cell r="E115" t="str">
            <v>Environment</v>
          </cell>
          <cell r="F115">
            <v>2603023400</v>
          </cell>
          <cell r="G115" t="str">
            <v>Piercy,Jeffrey</v>
          </cell>
          <cell r="H115" t="str">
            <v>Unknown</v>
          </cell>
          <cell r="I115" t="str">
            <v>EV4</v>
          </cell>
          <cell r="J115">
            <v>4</v>
          </cell>
          <cell r="K115">
            <v>25000</v>
          </cell>
          <cell r="L115">
            <v>39100</v>
          </cell>
          <cell r="M115">
            <v>12500</v>
          </cell>
          <cell r="N115">
            <v>6250</v>
          </cell>
          <cell r="O115">
            <v>6250</v>
          </cell>
          <cell r="Q115">
            <v>12500</v>
          </cell>
          <cell r="R115">
            <v>0</v>
          </cell>
        </row>
        <row r="116">
          <cell r="A116">
            <v>20148</v>
          </cell>
          <cell r="B116" t="str">
            <v>Lawton,Robyn J</v>
          </cell>
          <cell r="C116" t="str">
            <v>Director, Supply Chain</v>
          </cell>
          <cell r="D116" t="str">
            <v>ENM</v>
          </cell>
          <cell r="E116" t="str">
            <v>Internal Audit</v>
          </cell>
          <cell r="F116">
            <v>2601032300</v>
          </cell>
          <cell r="G116" t="str">
            <v>Hubick,Kim R</v>
          </cell>
          <cell r="H116" t="str">
            <v>Unknown</v>
          </cell>
          <cell r="I116" t="str">
            <v>SC6</v>
          </cell>
          <cell r="J116">
            <v>6</v>
          </cell>
          <cell r="K116">
            <v>20000</v>
          </cell>
          <cell r="L116">
            <v>39127</v>
          </cell>
          <cell r="M116">
            <v>10000</v>
          </cell>
          <cell r="N116">
            <v>5000</v>
          </cell>
          <cell r="O116">
            <v>5000</v>
          </cell>
          <cell r="Q116">
            <v>10000</v>
          </cell>
          <cell r="R116">
            <v>0</v>
          </cell>
        </row>
        <row r="117">
          <cell r="A117">
            <v>125212</v>
          </cell>
          <cell r="B117" t="str">
            <v>Leask,Jason E</v>
          </cell>
          <cell r="C117" t="str">
            <v>Mgr, Server Services</v>
          </cell>
          <cell r="D117" t="str">
            <v>ENM</v>
          </cell>
          <cell r="E117" t="str">
            <v>IT Infrastructure and Ops</v>
          </cell>
          <cell r="F117">
            <v>2603033200</v>
          </cell>
          <cell r="G117" t="str">
            <v>Smorodin,Curtis</v>
          </cell>
          <cell r="H117" t="str">
            <v>Information Services</v>
          </cell>
          <cell r="I117" t="str">
            <v>IS4</v>
          </cell>
          <cell r="J117">
            <v>4</v>
          </cell>
          <cell r="K117">
            <v>10000</v>
          </cell>
          <cell r="L117">
            <v>39066</v>
          </cell>
          <cell r="M117">
            <v>5000</v>
          </cell>
          <cell r="N117">
            <v>2500</v>
          </cell>
          <cell r="O117">
            <v>2500</v>
          </cell>
          <cell r="Q117">
            <v>5000</v>
          </cell>
          <cell r="R117">
            <v>0</v>
          </cell>
        </row>
        <row r="118">
          <cell r="A118">
            <v>137368</v>
          </cell>
          <cell r="B118" t="str">
            <v>Leggat,Andrea</v>
          </cell>
          <cell r="C118" t="str">
            <v>Executive Assistant</v>
          </cell>
          <cell r="D118" t="str">
            <v>EEC</v>
          </cell>
          <cell r="E118" t="str">
            <v>Trading Salaries</v>
          </cell>
          <cell r="F118">
            <v>2604054000</v>
          </cell>
          <cell r="G118" t="str">
            <v>Enns,Lonnie S</v>
          </cell>
          <cell r="H118" t="str">
            <v>Administrative</v>
          </cell>
          <cell r="I118" t="str">
            <v>AD2</v>
          </cell>
          <cell r="J118">
            <v>2</v>
          </cell>
          <cell r="K118">
            <v>5000</v>
          </cell>
          <cell r="L118">
            <v>39065</v>
          </cell>
          <cell r="M118">
            <v>2500</v>
          </cell>
          <cell r="N118">
            <v>1250</v>
          </cell>
          <cell r="O118">
            <v>1250</v>
          </cell>
          <cell r="Q118">
            <v>2500</v>
          </cell>
          <cell r="R118">
            <v>0</v>
          </cell>
        </row>
        <row r="119">
          <cell r="A119">
            <v>81131</v>
          </cell>
          <cell r="B119" t="str">
            <v>Leonard,Kathryn G</v>
          </cell>
          <cell r="C119" t="str">
            <v>Mgr, Regulatory Appl. (RRO)</v>
          </cell>
          <cell r="D119" t="str">
            <v>ENM</v>
          </cell>
          <cell r="E119" t="str">
            <v>Regulatory Affairs-Power</v>
          </cell>
          <cell r="F119">
            <v>2603022400</v>
          </cell>
          <cell r="G119" t="str">
            <v>Weismiller,Donald Grant</v>
          </cell>
          <cell r="H119" t="str">
            <v>Regulatory Affairs</v>
          </cell>
          <cell r="I119" t="str">
            <v>RA4</v>
          </cell>
          <cell r="J119">
            <v>4</v>
          </cell>
          <cell r="K119">
            <v>10000</v>
          </cell>
          <cell r="L119">
            <v>39065</v>
          </cell>
          <cell r="M119">
            <v>5000</v>
          </cell>
          <cell r="N119">
            <v>2500</v>
          </cell>
          <cell r="O119">
            <v>2500</v>
          </cell>
          <cell r="Q119">
            <v>5000</v>
          </cell>
          <cell r="R119">
            <v>0</v>
          </cell>
        </row>
        <row r="120">
          <cell r="A120">
            <v>14</v>
          </cell>
          <cell r="B120" t="str">
            <v>Li, Jack</v>
          </cell>
          <cell r="D120" t="str">
            <v>EPC</v>
          </cell>
          <cell r="E120" t="str">
            <v>Distribution GM Office</v>
          </cell>
          <cell r="F120">
            <v>2602043000</v>
          </cell>
          <cell r="J120" t="str">
            <v>VP</v>
          </cell>
          <cell r="K120">
            <v>60000</v>
          </cell>
          <cell r="L120">
            <v>39065</v>
          </cell>
          <cell r="M120">
            <v>30000</v>
          </cell>
          <cell r="N120">
            <v>15000</v>
          </cell>
          <cell r="O120">
            <v>15000</v>
          </cell>
          <cell r="Q120">
            <v>30000</v>
          </cell>
          <cell r="R120">
            <v>0</v>
          </cell>
        </row>
        <row r="121">
          <cell r="A121">
            <v>103259</v>
          </cell>
          <cell r="B121" t="str">
            <v>Lindsay,Paul</v>
          </cell>
          <cell r="C121" t="str">
            <v>Team Lead, Bus. Integration</v>
          </cell>
          <cell r="D121" t="str">
            <v>EPC</v>
          </cell>
          <cell r="E121" t="str">
            <v>Wholesale Services Distrib</v>
          </cell>
          <cell r="F121">
            <v>2602045001</v>
          </cell>
          <cell r="G121" t="str">
            <v>Graham,Peter</v>
          </cell>
          <cell r="H121" t="str">
            <v>Analytical</v>
          </cell>
          <cell r="I121" t="str">
            <v>AN3</v>
          </cell>
          <cell r="J121">
            <v>3</v>
          </cell>
          <cell r="K121">
            <v>5000</v>
          </cell>
          <cell r="L121">
            <v>39065</v>
          </cell>
          <cell r="M121">
            <v>2500</v>
          </cell>
          <cell r="N121">
            <v>1250</v>
          </cell>
          <cell r="O121">
            <v>1250</v>
          </cell>
          <cell r="Q121">
            <v>2500</v>
          </cell>
          <cell r="R121">
            <v>0</v>
          </cell>
        </row>
        <row r="122">
          <cell r="A122">
            <v>137698</v>
          </cell>
          <cell r="B122" t="str">
            <v>Lomheim,Cynthia Elizabeth</v>
          </cell>
          <cell r="C122" t="str">
            <v>Business Financial Analyst</v>
          </cell>
          <cell r="D122" t="str">
            <v>ENM</v>
          </cell>
          <cell r="E122" t="str">
            <v>Fin Serv Energy</v>
          </cell>
          <cell r="F122">
            <v>2601031400</v>
          </cell>
          <cell r="G122" t="str">
            <v>Clark,Lyndon Bud A</v>
          </cell>
          <cell r="H122" t="str">
            <v>Accounting/Finance</v>
          </cell>
          <cell r="I122" t="str">
            <v>AF3</v>
          </cell>
          <cell r="J122">
            <v>3</v>
          </cell>
          <cell r="K122">
            <v>10000</v>
          </cell>
          <cell r="L122">
            <v>39069</v>
          </cell>
          <cell r="M122">
            <v>5000</v>
          </cell>
          <cell r="N122">
            <v>2500</v>
          </cell>
          <cell r="O122">
            <v>2500</v>
          </cell>
          <cell r="Q122">
            <v>5000</v>
          </cell>
          <cell r="R122">
            <v>0</v>
          </cell>
        </row>
        <row r="123">
          <cell r="A123">
            <v>137378</v>
          </cell>
          <cell r="B123" t="str">
            <v>Lugosi,Helen M.</v>
          </cell>
          <cell r="C123" t="str">
            <v>Mgr, Geom. &amp; Asset Rec. Serv.</v>
          </cell>
          <cell r="D123" t="str">
            <v>EPC</v>
          </cell>
          <cell r="E123" t="str">
            <v>Geomatics and Asset Record Mgt</v>
          </cell>
          <cell r="F123">
            <v>2602046000</v>
          </cell>
          <cell r="G123" t="str">
            <v>Kanerva,Steven A</v>
          </cell>
          <cell r="H123" t="str">
            <v>Operations</v>
          </cell>
          <cell r="I123" t="str">
            <v>OP4</v>
          </cell>
          <cell r="J123">
            <v>4</v>
          </cell>
          <cell r="K123">
            <v>8000</v>
          </cell>
          <cell r="L123">
            <v>39066</v>
          </cell>
          <cell r="M123">
            <v>4000</v>
          </cell>
          <cell r="N123">
            <v>2000</v>
          </cell>
          <cell r="O123">
            <v>2000</v>
          </cell>
          <cell r="Q123">
            <v>4000</v>
          </cell>
          <cell r="R123">
            <v>0</v>
          </cell>
        </row>
        <row r="124">
          <cell r="A124">
            <v>137261</v>
          </cell>
          <cell r="B124" t="str">
            <v>MacKay,Jillian</v>
          </cell>
          <cell r="C124" t="str">
            <v>Business Analyst</v>
          </cell>
          <cell r="D124" t="str">
            <v>ENM</v>
          </cell>
          <cell r="E124" t="str">
            <v>IT EEC</v>
          </cell>
          <cell r="F124">
            <v>2603033420</v>
          </cell>
          <cell r="G124" t="str">
            <v>Maibroda,Carole</v>
          </cell>
          <cell r="H124" t="str">
            <v>Information Services</v>
          </cell>
          <cell r="I124" t="str">
            <v>IS3</v>
          </cell>
          <cell r="J124">
            <v>3</v>
          </cell>
          <cell r="K124">
            <v>10000</v>
          </cell>
          <cell r="L124">
            <v>39073</v>
          </cell>
          <cell r="M124">
            <v>5000</v>
          </cell>
          <cell r="N124">
            <v>2500</v>
          </cell>
          <cell r="O124">
            <v>2500</v>
          </cell>
          <cell r="Q124">
            <v>5000</v>
          </cell>
          <cell r="R124">
            <v>0</v>
          </cell>
        </row>
        <row r="125">
          <cell r="A125">
            <v>137245</v>
          </cell>
          <cell r="B125" t="str">
            <v>Mackin,Robert</v>
          </cell>
          <cell r="C125" t="str">
            <v>Manager, Billing</v>
          </cell>
          <cell r="D125" t="str">
            <v>EEC</v>
          </cell>
          <cell r="E125" t="str">
            <v>Retail Position</v>
          </cell>
          <cell r="F125">
            <v>2602045205</v>
          </cell>
          <cell r="G125" t="str">
            <v>Sullivan,Doug J</v>
          </cell>
          <cell r="H125" t="str">
            <v>Analytical</v>
          </cell>
          <cell r="I125" t="str">
            <v>AN4</v>
          </cell>
          <cell r="J125">
            <v>4</v>
          </cell>
          <cell r="K125">
            <v>15000</v>
          </cell>
          <cell r="L125">
            <v>39069</v>
          </cell>
          <cell r="M125">
            <v>7500</v>
          </cell>
          <cell r="N125">
            <v>3750</v>
          </cell>
          <cell r="O125">
            <v>3750</v>
          </cell>
          <cell r="Q125">
            <v>7500</v>
          </cell>
          <cell r="R125">
            <v>0</v>
          </cell>
        </row>
        <row r="126">
          <cell r="A126">
            <v>111169</v>
          </cell>
          <cell r="B126" t="str">
            <v>Mah,Agnes</v>
          </cell>
          <cell r="C126" t="str">
            <v>Manager, Database Services</v>
          </cell>
          <cell r="D126" t="str">
            <v>ENM</v>
          </cell>
          <cell r="E126" t="str">
            <v>IT Infrastructure and Ops</v>
          </cell>
          <cell r="F126">
            <v>2603033200</v>
          </cell>
          <cell r="G126" t="str">
            <v>Smorodin,Curtis</v>
          </cell>
          <cell r="H126" t="str">
            <v>Information Services</v>
          </cell>
          <cell r="I126" t="str">
            <v>IS4</v>
          </cell>
          <cell r="J126">
            <v>4</v>
          </cell>
          <cell r="K126">
            <v>15000</v>
          </cell>
          <cell r="L126">
            <v>39071</v>
          </cell>
          <cell r="M126">
            <v>7500</v>
          </cell>
          <cell r="N126">
            <v>3750</v>
          </cell>
          <cell r="O126">
            <v>3750</v>
          </cell>
          <cell r="Q126">
            <v>7500</v>
          </cell>
          <cell r="R126">
            <v>0</v>
          </cell>
        </row>
        <row r="127">
          <cell r="A127">
            <v>136813</v>
          </cell>
          <cell r="B127" t="str">
            <v>Maibroda,Carole</v>
          </cell>
          <cell r="C127" t="str">
            <v>Dir - IT Application Services</v>
          </cell>
          <cell r="D127" t="str">
            <v>ENM</v>
          </cell>
          <cell r="E127" t="str">
            <v>IT Management and Admin</v>
          </cell>
          <cell r="F127">
            <v>2603033000</v>
          </cell>
          <cell r="G127" t="str">
            <v>Brown,Kevin W</v>
          </cell>
          <cell r="H127" t="str">
            <v>Information Services</v>
          </cell>
          <cell r="I127" t="str">
            <v>IS6</v>
          </cell>
          <cell r="J127">
            <v>6</v>
          </cell>
          <cell r="K127">
            <v>35000</v>
          </cell>
          <cell r="L127">
            <v>39065</v>
          </cell>
          <cell r="M127">
            <v>17500</v>
          </cell>
          <cell r="N127">
            <v>8750</v>
          </cell>
          <cell r="O127">
            <v>8750</v>
          </cell>
          <cell r="Q127">
            <v>17500</v>
          </cell>
          <cell r="R127">
            <v>0</v>
          </cell>
        </row>
        <row r="128">
          <cell r="A128">
            <v>63870</v>
          </cell>
          <cell r="B128" t="str">
            <v>Marshall,Joseph Norman</v>
          </cell>
          <cell r="C128" t="str">
            <v>Manager, Electrical Work</v>
          </cell>
          <cell r="D128" t="str">
            <v>EPC</v>
          </cell>
          <cell r="E128" t="str">
            <v>Distribution - Trades</v>
          </cell>
          <cell r="F128">
            <v>2602043400</v>
          </cell>
          <cell r="G128" t="str">
            <v>Hawrelko,Ken</v>
          </cell>
          <cell r="H128" t="str">
            <v>Operations</v>
          </cell>
          <cell r="I128" t="str">
            <v>OP4</v>
          </cell>
          <cell r="J128">
            <v>4</v>
          </cell>
          <cell r="K128">
            <v>10000</v>
          </cell>
          <cell r="L128">
            <v>39065</v>
          </cell>
          <cell r="M128">
            <v>5000</v>
          </cell>
          <cell r="N128">
            <v>2500</v>
          </cell>
          <cell r="O128">
            <v>2500</v>
          </cell>
          <cell r="Q128">
            <v>5000</v>
          </cell>
          <cell r="R128">
            <v>0</v>
          </cell>
        </row>
        <row r="129">
          <cell r="A129">
            <v>100076</v>
          </cell>
          <cell r="B129" t="str">
            <v>McAllister,Bonita</v>
          </cell>
          <cell r="C129" t="str">
            <v>Dir. Finance Bus.Initiatives</v>
          </cell>
          <cell r="D129" t="str">
            <v>ENM</v>
          </cell>
          <cell r="E129" t="str">
            <v>Internal Audit</v>
          </cell>
          <cell r="F129">
            <v>2601031100</v>
          </cell>
          <cell r="G129" t="str">
            <v>Hubick,Kim R</v>
          </cell>
          <cell r="H129" t="str">
            <v>Accounting/Finance</v>
          </cell>
          <cell r="I129" t="str">
            <v>AF6</v>
          </cell>
          <cell r="J129">
            <v>6</v>
          </cell>
          <cell r="K129">
            <v>35000</v>
          </cell>
          <cell r="L129">
            <v>39073</v>
          </cell>
          <cell r="M129">
            <v>17500</v>
          </cell>
          <cell r="N129">
            <v>8750</v>
          </cell>
          <cell r="O129">
            <v>8750</v>
          </cell>
          <cell r="Q129">
            <v>17500</v>
          </cell>
          <cell r="R129">
            <v>0</v>
          </cell>
        </row>
        <row r="130">
          <cell r="A130">
            <v>137594</v>
          </cell>
          <cell r="B130" t="str">
            <v>McCollum,Sam</v>
          </cell>
          <cell r="C130" t="str">
            <v>Mgr, Records &amp; Contract Mgmt</v>
          </cell>
          <cell r="D130" t="str">
            <v>ENM</v>
          </cell>
          <cell r="E130" t="str">
            <v>Information and Records Mgmt</v>
          </cell>
          <cell r="F130">
            <v>2601032200</v>
          </cell>
          <cell r="G130" t="str">
            <v>Bhar,Elizabeth</v>
          </cell>
          <cell r="H130" t="str">
            <v>Administrative</v>
          </cell>
          <cell r="I130" t="str">
            <v>AD4</v>
          </cell>
          <cell r="J130">
            <v>4</v>
          </cell>
          <cell r="K130">
            <v>10000</v>
          </cell>
          <cell r="L130">
            <v>39126</v>
          </cell>
          <cell r="M130">
            <v>5000</v>
          </cell>
          <cell r="N130">
            <v>2500</v>
          </cell>
          <cell r="O130">
            <v>2500</v>
          </cell>
          <cell r="Q130">
            <v>5000</v>
          </cell>
          <cell r="R130">
            <v>0</v>
          </cell>
        </row>
        <row r="131">
          <cell r="A131">
            <v>138034</v>
          </cell>
          <cell r="B131" t="str">
            <v>McCulley,Darryl J</v>
          </cell>
          <cell r="C131" t="str">
            <v>Dir., Commercial Energy Sales</v>
          </cell>
          <cell r="D131" t="str">
            <v>EEC</v>
          </cell>
          <cell r="E131" t="str">
            <v>Energy Sales &amp; Solutions</v>
          </cell>
          <cell r="F131">
            <v>2604052310</v>
          </cell>
          <cell r="G131" t="str">
            <v>McKee,James</v>
          </cell>
          <cell r="H131" t="str">
            <v>Unknown</v>
          </cell>
          <cell r="I131" t="str">
            <v>MS6</v>
          </cell>
          <cell r="J131">
            <v>6</v>
          </cell>
          <cell r="K131">
            <v>25000</v>
          </cell>
          <cell r="L131">
            <v>39069</v>
          </cell>
          <cell r="M131">
            <v>12500</v>
          </cell>
          <cell r="N131">
            <v>6250</v>
          </cell>
          <cell r="O131">
            <v>6250</v>
          </cell>
          <cell r="P131">
            <v>39107</v>
          </cell>
          <cell r="Q131">
            <v>0</v>
          </cell>
          <cell r="R131">
            <v>12500</v>
          </cell>
        </row>
        <row r="132">
          <cell r="A132">
            <v>130830</v>
          </cell>
          <cell r="B132" t="str">
            <v>McGonigle,Murray M</v>
          </cell>
          <cell r="C132" t="str">
            <v>Manager, First Line Response</v>
          </cell>
          <cell r="D132" t="str">
            <v>EPC</v>
          </cell>
          <cell r="E132" t="str">
            <v>1st Line Response</v>
          </cell>
          <cell r="F132">
            <v>2602043500</v>
          </cell>
          <cell r="G132" t="str">
            <v>Hawrelko,Ken</v>
          </cell>
          <cell r="H132" t="str">
            <v>Operations</v>
          </cell>
          <cell r="I132" t="str">
            <v>OP4</v>
          </cell>
          <cell r="J132">
            <v>4</v>
          </cell>
          <cell r="K132">
            <v>8000</v>
          </cell>
          <cell r="L132">
            <v>39065</v>
          </cell>
          <cell r="M132">
            <v>4000</v>
          </cell>
          <cell r="N132">
            <v>2000</v>
          </cell>
          <cell r="O132">
            <v>2000</v>
          </cell>
          <cell r="Q132">
            <v>4000</v>
          </cell>
          <cell r="R132">
            <v>0</v>
          </cell>
        </row>
        <row r="133">
          <cell r="A133">
            <v>137840</v>
          </cell>
          <cell r="B133" t="str">
            <v>McKay, Raymond</v>
          </cell>
          <cell r="D133" t="str">
            <v>ENM</v>
          </cell>
          <cell r="E133" t="str">
            <v>Alberta Business Development</v>
          </cell>
          <cell r="F133">
            <v>2608038100</v>
          </cell>
          <cell r="J133" t="str">
            <v>VP</v>
          </cell>
          <cell r="K133">
            <v>60000</v>
          </cell>
          <cell r="L133">
            <v>39065</v>
          </cell>
          <cell r="M133">
            <v>30000</v>
          </cell>
          <cell r="N133">
            <v>15000</v>
          </cell>
          <cell r="O133">
            <v>15000</v>
          </cell>
          <cell r="Q133">
            <v>30000</v>
          </cell>
          <cell r="R133">
            <v>0</v>
          </cell>
        </row>
        <row r="134">
          <cell r="A134">
            <v>133235</v>
          </cell>
          <cell r="B134" t="str">
            <v>McKay,Lorne</v>
          </cell>
          <cell r="C134" t="str">
            <v>Mg, Client Serv. &amp; Settlement</v>
          </cell>
          <cell r="D134" t="str">
            <v>EPC</v>
          </cell>
          <cell r="E134" t="str">
            <v>Client Services</v>
          </cell>
          <cell r="F134">
            <v>2602045300</v>
          </cell>
          <cell r="G134" t="str">
            <v>Chretien,Bruce P.</v>
          </cell>
          <cell r="H134" t="str">
            <v>Analytical</v>
          </cell>
          <cell r="I134" t="str">
            <v>AN4</v>
          </cell>
          <cell r="J134">
            <v>4</v>
          </cell>
          <cell r="K134">
            <v>10000</v>
          </cell>
          <cell r="L134">
            <v>39156</v>
          </cell>
          <cell r="M134">
            <v>5000</v>
          </cell>
          <cell r="N134">
            <v>2500</v>
          </cell>
          <cell r="O134">
            <v>2500</v>
          </cell>
          <cell r="Q134">
            <v>5000</v>
          </cell>
          <cell r="R134">
            <v>0</v>
          </cell>
        </row>
        <row r="135">
          <cell r="A135">
            <v>137461</v>
          </cell>
          <cell r="B135" t="str">
            <v>McKee, James</v>
          </cell>
          <cell r="D135" t="str">
            <v>EEC</v>
          </cell>
          <cell r="E135" t="str">
            <v>Sales</v>
          </cell>
          <cell r="F135">
            <v>2604052300</v>
          </cell>
          <cell r="J135" t="str">
            <v>VP</v>
          </cell>
          <cell r="K135">
            <v>70000</v>
          </cell>
          <cell r="L135">
            <v>39073</v>
          </cell>
          <cell r="M135">
            <v>35000</v>
          </cell>
          <cell r="N135">
            <v>17500</v>
          </cell>
          <cell r="O135">
            <v>17500</v>
          </cell>
          <cell r="Q135">
            <v>35000</v>
          </cell>
          <cell r="R135">
            <v>0</v>
          </cell>
        </row>
        <row r="136">
          <cell r="A136">
            <v>21050</v>
          </cell>
          <cell r="B136" t="str">
            <v>McLeod,Robert D</v>
          </cell>
          <cell r="C136" t="str">
            <v>Project Development Manager</v>
          </cell>
          <cell r="D136" t="str">
            <v>ENM</v>
          </cell>
          <cell r="E136" t="str">
            <v>Corporate Development Admin</v>
          </cell>
          <cell r="F136">
            <v>2608038100</v>
          </cell>
          <cell r="G136" t="str">
            <v>McKay,Raymond V</v>
          </cell>
          <cell r="H136" t="str">
            <v>Unknown</v>
          </cell>
          <cell r="I136" t="str">
            <v>CD4</v>
          </cell>
          <cell r="J136">
            <v>4</v>
          </cell>
          <cell r="K136">
            <v>10000</v>
          </cell>
          <cell r="L136">
            <v>39125</v>
          </cell>
          <cell r="M136">
            <v>5000</v>
          </cell>
          <cell r="N136">
            <v>2500</v>
          </cell>
          <cell r="O136">
            <v>2500</v>
          </cell>
          <cell r="Q136">
            <v>5000</v>
          </cell>
          <cell r="R136">
            <v>0</v>
          </cell>
        </row>
        <row r="137">
          <cell r="A137">
            <v>137199</v>
          </cell>
          <cell r="B137" t="str">
            <v>McQuarrie,Penny</v>
          </cell>
          <cell r="C137" t="str">
            <v>Client Account Specialist</v>
          </cell>
          <cell r="D137" t="str">
            <v>EPC</v>
          </cell>
          <cell r="E137" t="str">
            <v>Client Services</v>
          </cell>
          <cell r="F137">
            <v>2602045300</v>
          </cell>
          <cell r="G137" t="str">
            <v>McKay,Lorne</v>
          </cell>
          <cell r="H137" t="str">
            <v>Operations</v>
          </cell>
          <cell r="I137" t="str">
            <v>OP3</v>
          </cell>
          <cell r="J137">
            <v>3</v>
          </cell>
          <cell r="K137">
            <v>10000</v>
          </cell>
          <cell r="L137">
            <v>39069</v>
          </cell>
          <cell r="M137">
            <v>5000</v>
          </cell>
          <cell r="N137">
            <v>2500</v>
          </cell>
          <cell r="O137">
            <v>2500</v>
          </cell>
          <cell r="Q137">
            <v>5000</v>
          </cell>
          <cell r="R137">
            <v>0</v>
          </cell>
        </row>
        <row r="138">
          <cell r="A138">
            <v>65060</v>
          </cell>
          <cell r="B138" t="str">
            <v>McVeigh,William Louis</v>
          </cell>
          <cell r="C138" t="str">
            <v>Senior Engineer, Standards</v>
          </cell>
          <cell r="D138" t="str">
            <v>EPC</v>
          </cell>
          <cell r="E138" t="str">
            <v>Distribution Asset Management</v>
          </cell>
          <cell r="F138">
            <v>2602043650</v>
          </cell>
          <cell r="G138" t="str">
            <v>Jaffer,Mohamed</v>
          </cell>
          <cell r="H138" t="str">
            <v>Engineering</v>
          </cell>
          <cell r="I138" t="str">
            <v>ENS</v>
          </cell>
          <cell r="J138" t="str">
            <v>3S</v>
          </cell>
          <cell r="K138">
            <v>5000</v>
          </cell>
          <cell r="L138">
            <v>39167</v>
          </cell>
          <cell r="M138">
            <v>2500</v>
          </cell>
          <cell r="N138">
            <v>1250</v>
          </cell>
          <cell r="O138">
            <v>1250</v>
          </cell>
          <cell r="Q138">
            <v>2500</v>
          </cell>
          <cell r="R138">
            <v>0</v>
          </cell>
        </row>
        <row r="139">
          <cell r="A139">
            <v>137753</v>
          </cell>
          <cell r="B139" t="str">
            <v>Morgan,Donald S</v>
          </cell>
          <cell r="C139" t="str">
            <v>Bus. Dev. Mgr, ENMAX</v>
          </cell>
          <cell r="D139" t="str">
            <v>ENM</v>
          </cell>
          <cell r="E139" t="str">
            <v>Corporate Development Admin</v>
          </cell>
          <cell r="F139">
            <v>2608038100</v>
          </cell>
          <cell r="G139" t="str">
            <v>McKay,Raymond V</v>
          </cell>
          <cell r="H139" t="str">
            <v>Unknown</v>
          </cell>
          <cell r="I139" t="str">
            <v>CD4</v>
          </cell>
          <cell r="J139">
            <v>4</v>
          </cell>
          <cell r="K139">
            <v>6000</v>
          </cell>
          <cell r="L139">
            <v>39125</v>
          </cell>
          <cell r="M139">
            <v>3000</v>
          </cell>
          <cell r="N139">
            <v>1500</v>
          </cell>
          <cell r="O139">
            <v>1500</v>
          </cell>
          <cell r="Q139">
            <v>3000</v>
          </cell>
          <cell r="R139">
            <v>0</v>
          </cell>
        </row>
        <row r="140">
          <cell r="A140">
            <v>133997</v>
          </cell>
          <cell r="B140" t="str">
            <v>Munroe,Kerry-Anne</v>
          </cell>
          <cell r="C140" t="str">
            <v>Financial Analyst</v>
          </cell>
          <cell r="D140" t="str">
            <v>ENM</v>
          </cell>
          <cell r="E140" t="str">
            <v>Fin Serv Corporate</v>
          </cell>
          <cell r="F140">
            <v>2601031100</v>
          </cell>
          <cell r="G140" t="str">
            <v>McAllister,Bonita</v>
          </cell>
          <cell r="H140" t="str">
            <v>Accounting/Finance</v>
          </cell>
          <cell r="I140" t="str">
            <v>AF3</v>
          </cell>
          <cell r="J140">
            <v>3</v>
          </cell>
          <cell r="K140">
            <v>5000</v>
          </cell>
          <cell r="L140">
            <v>39127</v>
          </cell>
          <cell r="M140">
            <v>2500</v>
          </cell>
          <cell r="N140">
            <v>1250</v>
          </cell>
          <cell r="O140">
            <v>1250</v>
          </cell>
          <cell r="Q140">
            <v>2500</v>
          </cell>
          <cell r="R140">
            <v>0</v>
          </cell>
        </row>
        <row r="141">
          <cell r="A141">
            <v>137517</v>
          </cell>
          <cell r="B141" t="str">
            <v>Needham,Derrick</v>
          </cell>
          <cell r="C141" t="str">
            <v>Mgr, System Services</v>
          </cell>
          <cell r="D141" t="str">
            <v>ENM</v>
          </cell>
          <cell r="E141" t="str">
            <v>IT Infrastructure and Ops</v>
          </cell>
          <cell r="F141">
            <v>2603033200</v>
          </cell>
          <cell r="G141" t="str">
            <v>Smorodin,Curtis</v>
          </cell>
          <cell r="H141" t="str">
            <v>Information Services</v>
          </cell>
          <cell r="I141" t="str">
            <v>IS4</v>
          </cell>
          <cell r="J141">
            <v>4</v>
          </cell>
          <cell r="K141">
            <v>20000</v>
          </cell>
          <cell r="L141">
            <v>39065</v>
          </cell>
          <cell r="M141">
            <v>10000</v>
          </cell>
          <cell r="N141">
            <v>5000</v>
          </cell>
          <cell r="O141">
            <v>5000</v>
          </cell>
          <cell r="Q141">
            <v>10000</v>
          </cell>
          <cell r="R141">
            <v>0</v>
          </cell>
        </row>
        <row r="142">
          <cell r="A142">
            <v>138085</v>
          </cell>
          <cell r="B142" t="str">
            <v>Neil,Norman P</v>
          </cell>
          <cell r="C142" t="str">
            <v>Business Analyst</v>
          </cell>
          <cell r="D142" t="str">
            <v>ENM</v>
          </cell>
          <cell r="E142" t="str">
            <v>IT EEC</v>
          </cell>
          <cell r="F142">
            <v>2603033410</v>
          </cell>
          <cell r="G142" t="str">
            <v>Maibroda,Carole</v>
          </cell>
          <cell r="H142" t="str">
            <v>Information Services</v>
          </cell>
          <cell r="I142" t="str">
            <v>IS3</v>
          </cell>
          <cell r="J142">
            <v>3</v>
          </cell>
          <cell r="K142">
            <v>10000</v>
          </cell>
          <cell r="L142">
            <v>39065</v>
          </cell>
          <cell r="M142">
            <v>5000</v>
          </cell>
          <cell r="N142">
            <v>2500</v>
          </cell>
          <cell r="O142">
            <v>2500</v>
          </cell>
          <cell r="Q142">
            <v>5000</v>
          </cell>
          <cell r="R142">
            <v>0</v>
          </cell>
        </row>
        <row r="143">
          <cell r="A143">
            <v>20</v>
          </cell>
          <cell r="B143" t="str">
            <v>Nesbitt, Roy</v>
          </cell>
          <cell r="D143" t="str">
            <v>EEC</v>
          </cell>
          <cell r="E143" t="str">
            <v>Retail Position</v>
          </cell>
          <cell r="F143">
            <v>2604055100</v>
          </cell>
          <cell r="J143" t="str">
            <v>VP</v>
          </cell>
          <cell r="K143">
            <v>80000</v>
          </cell>
          <cell r="L143">
            <v>39065</v>
          </cell>
          <cell r="M143">
            <v>40000</v>
          </cell>
          <cell r="N143">
            <v>20000</v>
          </cell>
          <cell r="O143">
            <v>20000</v>
          </cell>
          <cell r="Q143">
            <v>40000</v>
          </cell>
          <cell r="R143">
            <v>0</v>
          </cell>
        </row>
        <row r="144">
          <cell r="A144">
            <v>38428</v>
          </cell>
          <cell r="B144" t="str">
            <v>Nixon,John A</v>
          </cell>
          <cell r="C144" t="str">
            <v>Segment Mgr Utilies &amp; Devel.</v>
          </cell>
          <cell r="D144" t="str">
            <v>EPC</v>
          </cell>
          <cell r="E144" t="str">
            <v>Energy Services Administration</v>
          </cell>
          <cell r="F144">
            <v>2607057500</v>
          </cell>
          <cell r="G144" t="str">
            <v>Drever,Robert (Bob) G.</v>
          </cell>
          <cell r="H144" t="str">
            <v>Unknown</v>
          </cell>
          <cell r="I144" t="str">
            <v>MS4</v>
          </cell>
          <cell r="J144">
            <v>4</v>
          </cell>
          <cell r="K144">
            <v>8000</v>
          </cell>
          <cell r="L144">
            <v>39066</v>
          </cell>
          <cell r="M144">
            <v>4000</v>
          </cell>
          <cell r="N144">
            <v>2000</v>
          </cell>
          <cell r="O144">
            <v>2000</v>
          </cell>
          <cell r="P144">
            <v>39331</v>
          </cell>
          <cell r="Q144">
            <v>0</v>
          </cell>
          <cell r="R144">
            <v>4000</v>
          </cell>
        </row>
        <row r="145">
          <cell r="A145">
            <v>27568</v>
          </cell>
          <cell r="B145" t="str">
            <v>Nottell,Gordon D</v>
          </cell>
          <cell r="C145" t="str">
            <v>Mgr,Trans&amp;Network-Elec. Work</v>
          </cell>
          <cell r="D145" t="str">
            <v>EPC</v>
          </cell>
          <cell r="E145" t="str">
            <v>VP Transmission</v>
          </cell>
          <cell r="F145">
            <v>2602041000</v>
          </cell>
          <cell r="G145" t="str">
            <v>Kadonaga,Wesley</v>
          </cell>
          <cell r="H145" t="str">
            <v>Operations</v>
          </cell>
          <cell r="I145" t="str">
            <v>OP4</v>
          </cell>
          <cell r="J145">
            <v>4</v>
          </cell>
          <cell r="K145">
            <v>8000</v>
          </cell>
          <cell r="L145">
            <v>39065</v>
          </cell>
          <cell r="M145">
            <v>4000</v>
          </cell>
          <cell r="N145">
            <v>2000</v>
          </cell>
          <cell r="O145">
            <v>2000</v>
          </cell>
          <cell r="Q145">
            <v>4000</v>
          </cell>
          <cell r="R145">
            <v>0</v>
          </cell>
        </row>
        <row r="146">
          <cell r="A146">
            <v>133872</v>
          </cell>
          <cell r="B146" t="str">
            <v>Olsen,Kris L</v>
          </cell>
          <cell r="C146" t="str">
            <v>Technical Sales Specialist</v>
          </cell>
          <cell r="D146" t="str">
            <v>EEC</v>
          </cell>
          <cell r="E146" t="str">
            <v>Named Accounts</v>
          </cell>
          <cell r="F146">
            <v>2604052310</v>
          </cell>
          <cell r="G146" t="str">
            <v>McCulley,Darryl J</v>
          </cell>
          <cell r="H146" t="str">
            <v>Unknown</v>
          </cell>
          <cell r="I146" t="str">
            <v>MS3</v>
          </cell>
          <cell r="J146">
            <v>3</v>
          </cell>
          <cell r="K146">
            <v>5000</v>
          </cell>
          <cell r="L146">
            <v>39066</v>
          </cell>
          <cell r="M146">
            <v>2500</v>
          </cell>
          <cell r="N146">
            <v>1250</v>
          </cell>
          <cell r="O146">
            <v>1250</v>
          </cell>
          <cell r="Q146">
            <v>2500</v>
          </cell>
          <cell r="R146">
            <v>0</v>
          </cell>
        </row>
        <row r="147">
          <cell r="A147">
            <v>136091</v>
          </cell>
          <cell r="B147" t="str">
            <v>Olson,Kim</v>
          </cell>
          <cell r="C147" t="str">
            <v>Supv, Enrollment &amp; Fulfillment</v>
          </cell>
          <cell r="D147" t="str">
            <v>EEC</v>
          </cell>
          <cell r="E147" t="str">
            <v>Energy Sales &amp; Solutions</v>
          </cell>
          <cell r="F147">
            <v>2604052390</v>
          </cell>
          <cell r="G147" t="str">
            <v>McKee,James</v>
          </cell>
          <cell r="H147" t="str">
            <v>Accounting/Finance</v>
          </cell>
          <cell r="I147" t="str">
            <v>AF3</v>
          </cell>
          <cell r="J147">
            <v>3</v>
          </cell>
          <cell r="K147">
            <v>7500</v>
          </cell>
          <cell r="L147">
            <v>39070</v>
          </cell>
          <cell r="M147">
            <v>3750</v>
          </cell>
          <cell r="N147">
            <v>1875</v>
          </cell>
          <cell r="O147">
            <v>1875</v>
          </cell>
          <cell r="Q147">
            <v>3750</v>
          </cell>
          <cell r="R147">
            <v>0</v>
          </cell>
        </row>
        <row r="148">
          <cell r="A148">
            <v>137585</v>
          </cell>
          <cell r="B148" t="str">
            <v>Oseen,Charles</v>
          </cell>
          <cell r="C148" t="str">
            <v>Mgr, ENMAX Power, Reg. Finance</v>
          </cell>
          <cell r="D148" t="str">
            <v>ENM</v>
          </cell>
          <cell r="E148" t="str">
            <v>Fin Serv Power</v>
          </cell>
          <cell r="F148">
            <v>2601031300</v>
          </cell>
          <cell r="G148" t="str">
            <v>Fauville,John</v>
          </cell>
          <cell r="H148" t="str">
            <v>Accounting/Finance</v>
          </cell>
          <cell r="I148" t="str">
            <v>AF4</v>
          </cell>
          <cell r="J148">
            <v>4</v>
          </cell>
          <cell r="K148">
            <v>10000</v>
          </cell>
          <cell r="L148">
            <v>39066</v>
          </cell>
          <cell r="M148">
            <v>5000</v>
          </cell>
          <cell r="N148">
            <v>2500</v>
          </cell>
          <cell r="O148">
            <v>2500</v>
          </cell>
          <cell r="Q148">
            <v>5000</v>
          </cell>
          <cell r="R148">
            <v>0</v>
          </cell>
        </row>
        <row r="149">
          <cell r="A149">
            <v>136453</v>
          </cell>
          <cell r="B149" t="str">
            <v>Overgaard,Terese</v>
          </cell>
          <cell r="C149" t="str">
            <v>Manager, Market Information</v>
          </cell>
          <cell r="D149" t="str">
            <v>EEC</v>
          </cell>
          <cell r="E149" t="str">
            <v>Consumer Market</v>
          </cell>
          <cell r="F149">
            <v>2604059110</v>
          </cell>
          <cell r="G149" t="str">
            <v>Berry,Stuart</v>
          </cell>
          <cell r="H149" t="str">
            <v>Accounting/Finance</v>
          </cell>
          <cell r="I149" t="str">
            <v>AF4</v>
          </cell>
          <cell r="J149">
            <v>4</v>
          </cell>
          <cell r="K149">
            <v>5000</v>
          </cell>
          <cell r="L149">
            <v>39069</v>
          </cell>
          <cell r="M149">
            <v>2500</v>
          </cell>
          <cell r="N149">
            <v>1250</v>
          </cell>
          <cell r="O149">
            <v>1250</v>
          </cell>
          <cell r="Q149">
            <v>2500</v>
          </cell>
          <cell r="R149">
            <v>0</v>
          </cell>
        </row>
        <row r="150">
          <cell r="A150">
            <v>137009</v>
          </cell>
          <cell r="B150" t="str">
            <v>Padlewski,Brian L</v>
          </cell>
          <cell r="C150" t="str">
            <v>HRIS Specialist</v>
          </cell>
          <cell r="D150" t="str">
            <v>ENM</v>
          </cell>
          <cell r="E150" t="str">
            <v>Employee Services</v>
          </cell>
          <cell r="F150">
            <v>2601021050</v>
          </cell>
          <cell r="G150" t="str">
            <v>Friesen,Shannon</v>
          </cell>
          <cell r="H150" t="str">
            <v>Human Resources</v>
          </cell>
          <cell r="I150" t="str">
            <v>HR3</v>
          </cell>
          <cell r="J150">
            <v>3</v>
          </cell>
          <cell r="K150">
            <v>6000</v>
          </cell>
          <cell r="L150">
            <v>39126</v>
          </cell>
          <cell r="M150">
            <v>3000</v>
          </cell>
          <cell r="N150">
            <v>1500</v>
          </cell>
          <cell r="O150">
            <v>1500</v>
          </cell>
          <cell r="Q150">
            <v>3000</v>
          </cell>
          <cell r="R150">
            <v>0</v>
          </cell>
        </row>
        <row r="151">
          <cell r="A151">
            <v>138018</v>
          </cell>
          <cell r="B151" t="str">
            <v>Pardo,Javier</v>
          </cell>
          <cell r="C151" t="str">
            <v>Manager, Risk &amp; Insurance</v>
          </cell>
          <cell r="D151" t="str">
            <v>ENM</v>
          </cell>
          <cell r="E151" t="str">
            <v>Middle Office</v>
          </cell>
          <cell r="F151">
            <v>2601031508</v>
          </cell>
          <cell r="G151" t="str">
            <v>Mayder,Michael R</v>
          </cell>
          <cell r="H151" t="str">
            <v>Accounting/Finance</v>
          </cell>
          <cell r="I151" t="str">
            <v>AF4</v>
          </cell>
          <cell r="J151">
            <v>4</v>
          </cell>
          <cell r="K151">
            <v>5000</v>
          </cell>
          <cell r="L151">
            <v>39071</v>
          </cell>
          <cell r="M151">
            <v>2500</v>
          </cell>
          <cell r="N151">
            <v>1250</v>
          </cell>
          <cell r="O151">
            <v>1250</v>
          </cell>
          <cell r="P151">
            <v>39186</v>
          </cell>
          <cell r="Q151">
            <v>0</v>
          </cell>
          <cell r="R151">
            <v>2500</v>
          </cell>
        </row>
        <row r="152">
          <cell r="A152">
            <v>135206</v>
          </cell>
          <cell r="B152" t="str">
            <v>Patterson,David</v>
          </cell>
          <cell r="C152" t="str">
            <v>Mgr, IT Energy &amp; Fibre</v>
          </cell>
          <cell r="D152" t="str">
            <v>ENM</v>
          </cell>
          <cell r="E152" t="str">
            <v>IT EEC</v>
          </cell>
          <cell r="F152">
            <v>2603033500</v>
          </cell>
          <cell r="G152" t="str">
            <v>Maibroda,Carole</v>
          </cell>
          <cell r="H152" t="str">
            <v>Information Services</v>
          </cell>
          <cell r="I152" t="str">
            <v>IS4</v>
          </cell>
          <cell r="J152">
            <v>4</v>
          </cell>
          <cell r="K152">
            <v>20000</v>
          </cell>
          <cell r="L152">
            <v>39087</v>
          </cell>
          <cell r="M152">
            <v>10000</v>
          </cell>
          <cell r="N152">
            <v>5000</v>
          </cell>
          <cell r="O152">
            <v>5000</v>
          </cell>
          <cell r="Q152">
            <v>10000</v>
          </cell>
          <cell r="R152">
            <v>0</v>
          </cell>
        </row>
        <row r="153">
          <cell r="A153">
            <v>137588</v>
          </cell>
          <cell r="B153" t="str">
            <v>Pearson,Naomi</v>
          </cell>
          <cell r="C153" t="str">
            <v>Mgr, Marketing Communications</v>
          </cell>
          <cell r="D153" t="str">
            <v>EEC</v>
          </cell>
          <cell r="E153" t="str">
            <v>Public Affairs</v>
          </cell>
          <cell r="F153">
            <v>2604059110</v>
          </cell>
          <cell r="G153" t="str">
            <v>Duncan,Judy M</v>
          </cell>
          <cell r="H153" t="str">
            <v>Communications</v>
          </cell>
          <cell r="I153" t="str">
            <v>CC4</v>
          </cell>
          <cell r="J153">
            <v>4</v>
          </cell>
          <cell r="K153">
            <v>10000</v>
          </cell>
          <cell r="L153">
            <v>39073</v>
          </cell>
          <cell r="M153">
            <v>5000</v>
          </cell>
          <cell r="N153">
            <v>2500</v>
          </cell>
          <cell r="O153">
            <v>2500</v>
          </cell>
          <cell r="Q153">
            <v>5000</v>
          </cell>
          <cell r="R153">
            <v>0</v>
          </cell>
          <cell r="S153" t="str">
            <v>mat. Leave - paid in Jan '08</v>
          </cell>
        </row>
        <row r="154">
          <cell r="A154">
            <v>104393</v>
          </cell>
          <cell r="B154" t="str">
            <v>Peters,Terry C</v>
          </cell>
          <cell r="C154" t="str">
            <v>Supervisor, Real Time</v>
          </cell>
          <cell r="D154" t="str">
            <v>EEC</v>
          </cell>
          <cell r="E154" t="str">
            <v>Trading Salaries</v>
          </cell>
          <cell r="F154">
            <v>2604054400</v>
          </cell>
          <cell r="G154" t="str">
            <v>Enns,Lonnie S</v>
          </cell>
          <cell r="H154" t="str">
            <v>Energy Supply</v>
          </cell>
          <cell r="I154" t="str">
            <v>ES3</v>
          </cell>
          <cell r="J154">
            <v>3</v>
          </cell>
          <cell r="K154">
            <v>5000</v>
          </cell>
          <cell r="L154">
            <v>39065</v>
          </cell>
          <cell r="M154">
            <v>2500</v>
          </cell>
          <cell r="N154">
            <v>1250</v>
          </cell>
          <cell r="O154">
            <v>1250</v>
          </cell>
          <cell r="Q154">
            <v>2500</v>
          </cell>
          <cell r="R154">
            <v>0</v>
          </cell>
        </row>
        <row r="155">
          <cell r="A155">
            <v>138015</v>
          </cell>
          <cell r="B155" t="str">
            <v>Phelps,Coral</v>
          </cell>
          <cell r="C155" t="str">
            <v>Energy Marketing Specialist</v>
          </cell>
          <cell r="D155" t="str">
            <v>EEC</v>
          </cell>
          <cell r="E155" t="str">
            <v>Named Accounts</v>
          </cell>
          <cell r="F155">
            <v>2604052310</v>
          </cell>
          <cell r="G155" t="str">
            <v>McCulley,Darryl J</v>
          </cell>
          <cell r="H155" t="str">
            <v>Unknown</v>
          </cell>
          <cell r="I155" t="str">
            <v>MS3</v>
          </cell>
          <cell r="J155">
            <v>3</v>
          </cell>
          <cell r="K155">
            <v>5000</v>
          </cell>
          <cell r="L155">
            <v>39069</v>
          </cell>
          <cell r="M155">
            <v>2500</v>
          </cell>
          <cell r="N155">
            <v>1250</v>
          </cell>
          <cell r="O155">
            <v>1250</v>
          </cell>
          <cell r="Q155">
            <v>2500</v>
          </cell>
          <cell r="R155">
            <v>0</v>
          </cell>
        </row>
        <row r="156">
          <cell r="A156">
            <v>137687</v>
          </cell>
          <cell r="B156" t="str">
            <v>Piercy, Jeff</v>
          </cell>
          <cell r="D156" t="str">
            <v>ENM</v>
          </cell>
          <cell r="E156" t="str">
            <v>Legal Services</v>
          </cell>
          <cell r="F156">
            <v>2603023000</v>
          </cell>
          <cell r="J156" t="str">
            <v>VP</v>
          </cell>
          <cell r="K156">
            <v>50000</v>
          </cell>
          <cell r="L156">
            <v>39069</v>
          </cell>
          <cell r="M156">
            <v>25000</v>
          </cell>
          <cell r="N156">
            <v>12500</v>
          </cell>
          <cell r="O156">
            <v>12500</v>
          </cell>
          <cell r="Q156">
            <v>25000</v>
          </cell>
          <cell r="R156">
            <v>0</v>
          </cell>
        </row>
        <row r="157">
          <cell r="A157">
            <v>136972</v>
          </cell>
          <cell r="B157" t="str">
            <v>Pottinger,Leanne</v>
          </cell>
          <cell r="C157" t="str">
            <v>Comm. Specialist, Emp. Commun.</v>
          </cell>
          <cell r="D157" t="str">
            <v>EPC</v>
          </cell>
          <cell r="E157" t="str">
            <v>VP Power</v>
          </cell>
          <cell r="F157">
            <v>2603025000</v>
          </cell>
          <cell r="G157" t="str">
            <v>Buchignani,Allan</v>
          </cell>
          <cell r="H157" t="str">
            <v>Communications</v>
          </cell>
          <cell r="I157" t="str">
            <v>CC3</v>
          </cell>
          <cell r="J157">
            <v>3</v>
          </cell>
          <cell r="K157">
            <v>5000</v>
          </cell>
          <cell r="L157">
            <v>39069</v>
          </cell>
          <cell r="M157">
            <v>2500</v>
          </cell>
          <cell r="N157">
            <v>1250</v>
          </cell>
          <cell r="O157">
            <v>1250</v>
          </cell>
          <cell r="Q157">
            <v>2500</v>
          </cell>
          <cell r="R157">
            <v>0</v>
          </cell>
        </row>
        <row r="158">
          <cell r="A158">
            <v>137626</v>
          </cell>
          <cell r="B158" t="str">
            <v>Powell,James</v>
          </cell>
          <cell r="C158" t="str">
            <v>Mgr, Retail Pricing &amp; Struct.</v>
          </cell>
          <cell r="D158" t="str">
            <v>EEC</v>
          </cell>
          <cell r="E158" t="str">
            <v>Energy Sales &amp; Solutions</v>
          </cell>
          <cell r="F158">
            <v>2604052305</v>
          </cell>
          <cell r="G158" t="str">
            <v>McKee,James</v>
          </cell>
          <cell r="H158" t="str">
            <v>Analytical</v>
          </cell>
          <cell r="I158" t="str">
            <v>AN4</v>
          </cell>
          <cell r="J158">
            <v>4</v>
          </cell>
          <cell r="K158">
            <v>15000</v>
          </cell>
          <cell r="L158">
            <v>39127</v>
          </cell>
          <cell r="M158">
            <v>7500</v>
          </cell>
          <cell r="N158">
            <v>3750</v>
          </cell>
          <cell r="O158">
            <v>3750</v>
          </cell>
          <cell r="Q158">
            <v>7500</v>
          </cell>
          <cell r="R158">
            <v>0</v>
          </cell>
        </row>
        <row r="159">
          <cell r="A159">
            <v>138136</v>
          </cell>
          <cell r="B159" t="str">
            <v>Primrose,Sheri L</v>
          </cell>
          <cell r="C159" t="str">
            <v>Team Lead, Corporate Reporting</v>
          </cell>
          <cell r="D159" t="str">
            <v>ENM</v>
          </cell>
          <cell r="E159" t="str">
            <v>Financial Reporting &amp; Analysis</v>
          </cell>
          <cell r="F159">
            <v>2601036000</v>
          </cell>
          <cell r="G159" t="str">
            <v>Dubois,Dwayne D.</v>
          </cell>
          <cell r="H159" t="str">
            <v>Accounting/Finance</v>
          </cell>
          <cell r="I159" t="str">
            <v>AF3</v>
          </cell>
          <cell r="J159">
            <v>3</v>
          </cell>
          <cell r="K159">
            <v>10000</v>
          </cell>
          <cell r="L159">
            <v>39064</v>
          </cell>
          <cell r="M159">
            <v>5000</v>
          </cell>
          <cell r="N159">
            <v>2500</v>
          </cell>
          <cell r="O159">
            <v>2500</v>
          </cell>
          <cell r="Q159">
            <v>5000</v>
          </cell>
          <cell r="R159">
            <v>0</v>
          </cell>
        </row>
        <row r="160">
          <cell r="A160">
            <v>137381</v>
          </cell>
          <cell r="B160" t="str">
            <v>Quai-Ford,Andrew</v>
          </cell>
          <cell r="C160" t="str">
            <v>Fin Sys Analyst - PS fin</v>
          </cell>
          <cell r="D160" t="str">
            <v>ENM</v>
          </cell>
          <cell r="E160" t="str">
            <v>Fin Serv Corporate</v>
          </cell>
          <cell r="F160">
            <v>2601036000</v>
          </cell>
          <cell r="G160" t="str">
            <v>McAllister,Bonita</v>
          </cell>
          <cell r="H160" t="str">
            <v>Accounting/Finance</v>
          </cell>
          <cell r="I160" t="str">
            <v>AF3</v>
          </cell>
          <cell r="J160">
            <v>3</v>
          </cell>
          <cell r="K160">
            <v>5000</v>
          </cell>
          <cell r="L160">
            <v>39064</v>
          </cell>
          <cell r="M160">
            <v>2500</v>
          </cell>
          <cell r="N160">
            <v>1250</v>
          </cell>
          <cell r="O160">
            <v>1250</v>
          </cell>
          <cell r="Q160">
            <v>2500</v>
          </cell>
          <cell r="R160">
            <v>0</v>
          </cell>
        </row>
        <row r="161">
          <cell r="A161">
            <v>137607</v>
          </cell>
          <cell r="B161" t="str">
            <v>Radway,Shelley</v>
          </cell>
          <cell r="C161" t="str">
            <v>Manager, Regulated Rate</v>
          </cell>
          <cell r="D161" t="str">
            <v>EPC</v>
          </cell>
          <cell r="E161" t="str">
            <v>Billing and Regulated Rate</v>
          </cell>
          <cell r="F161">
            <v>2602045205</v>
          </cell>
          <cell r="G161" t="str">
            <v>Chretien,Bruce P.</v>
          </cell>
          <cell r="H161" t="str">
            <v>Operations</v>
          </cell>
          <cell r="I161" t="str">
            <v>OP4</v>
          </cell>
          <cell r="J161">
            <v>4</v>
          </cell>
          <cell r="K161">
            <v>10000</v>
          </cell>
          <cell r="L161">
            <v>39073</v>
          </cell>
          <cell r="M161">
            <v>5000</v>
          </cell>
          <cell r="N161">
            <v>2500</v>
          </cell>
          <cell r="O161">
            <v>2500</v>
          </cell>
          <cell r="Q161">
            <v>5000</v>
          </cell>
          <cell r="R161">
            <v>0</v>
          </cell>
        </row>
        <row r="162">
          <cell r="A162">
            <v>137841</v>
          </cell>
          <cell r="B162" t="str">
            <v>Recto,Carlo M.</v>
          </cell>
          <cell r="C162" t="str">
            <v>Project Engineer</v>
          </cell>
          <cell r="D162" t="str">
            <v>EPC</v>
          </cell>
          <cell r="E162" t="str">
            <v>Engineering</v>
          </cell>
          <cell r="F162">
            <v>2607057552</v>
          </cell>
          <cell r="G162" t="str">
            <v>Chao,Ken</v>
          </cell>
          <cell r="H162" t="str">
            <v>Engineering</v>
          </cell>
          <cell r="I162" t="str">
            <v>EN3</v>
          </cell>
          <cell r="J162">
            <v>3</v>
          </cell>
          <cell r="K162">
            <v>5000</v>
          </cell>
          <cell r="L162">
            <v>39065</v>
          </cell>
          <cell r="M162">
            <v>2500</v>
          </cell>
          <cell r="N162">
            <v>1250</v>
          </cell>
          <cell r="O162">
            <v>1250</v>
          </cell>
          <cell r="Q162">
            <v>2500</v>
          </cell>
          <cell r="R162">
            <v>0</v>
          </cell>
        </row>
        <row r="163">
          <cell r="A163">
            <v>138190</v>
          </cell>
          <cell r="B163" t="str">
            <v>Reid,Janet J</v>
          </cell>
          <cell r="C163" t="str">
            <v>Mgr, Human Resources EEC</v>
          </cell>
          <cell r="D163" t="str">
            <v>EEC</v>
          </cell>
          <cell r="E163" t="str">
            <v>Sales &amp; Marketing Admin</v>
          </cell>
          <cell r="F163">
            <v>2601021061</v>
          </cell>
          <cell r="G163" t="str">
            <v>Gillies,Darwin J</v>
          </cell>
          <cell r="H163" t="str">
            <v>Human Resources</v>
          </cell>
          <cell r="I163" t="str">
            <v>HR4</v>
          </cell>
          <cell r="J163">
            <v>4</v>
          </cell>
          <cell r="K163">
            <v>12000</v>
          </cell>
          <cell r="L163">
            <v>39065</v>
          </cell>
          <cell r="M163">
            <v>6000</v>
          </cell>
          <cell r="N163">
            <v>3000</v>
          </cell>
          <cell r="O163">
            <v>3000</v>
          </cell>
          <cell r="Q163">
            <v>6000</v>
          </cell>
          <cell r="R163">
            <v>0</v>
          </cell>
        </row>
        <row r="164">
          <cell r="A164">
            <v>137379</v>
          </cell>
          <cell r="B164" t="str">
            <v>Ring,Kent</v>
          </cell>
          <cell r="C164" t="str">
            <v>Supv,Bus.Supp &amp; Project Admin.</v>
          </cell>
          <cell r="D164" t="str">
            <v>EPC</v>
          </cell>
          <cell r="E164" t="str">
            <v>Controls</v>
          </cell>
          <cell r="F164">
            <v>2607057554</v>
          </cell>
          <cell r="G164" t="str">
            <v>Ursulan,Sandra</v>
          </cell>
          <cell r="H164" t="str">
            <v>Operations</v>
          </cell>
          <cell r="I164" t="str">
            <v>OP3</v>
          </cell>
          <cell r="J164">
            <v>3</v>
          </cell>
          <cell r="K164">
            <v>6000</v>
          </cell>
          <cell r="L164">
            <v>39065</v>
          </cell>
          <cell r="M164">
            <v>3000</v>
          </cell>
          <cell r="N164">
            <v>1500</v>
          </cell>
          <cell r="O164">
            <v>1500</v>
          </cell>
          <cell r="Q164">
            <v>3000</v>
          </cell>
          <cell r="R164">
            <v>0</v>
          </cell>
        </row>
        <row r="165">
          <cell r="A165">
            <v>130259</v>
          </cell>
          <cell r="B165" t="str">
            <v>Robinson,Shannon</v>
          </cell>
          <cell r="C165" t="str">
            <v>HR Consulting Specialist, EPC</v>
          </cell>
          <cell r="D165" t="str">
            <v>EPC</v>
          </cell>
          <cell r="E165" t="str">
            <v>EPC HR</v>
          </cell>
          <cell r="F165">
            <v>2601021062</v>
          </cell>
          <cell r="G165" t="str">
            <v>Huber,Laurie G</v>
          </cell>
          <cell r="H165" t="str">
            <v>Human Resources</v>
          </cell>
          <cell r="I165" t="str">
            <v>HR3</v>
          </cell>
          <cell r="J165">
            <v>3</v>
          </cell>
          <cell r="K165">
            <v>5000</v>
          </cell>
          <cell r="L165">
            <v>39069</v>
          </cell>
          <cell r="M165">
            <v>2500</v>
          </cell>
          <cell r="N165">
            <v>1250</v>
          </cell>
          <cell r="O165">
            <v>1250</v>
          </cell>
          <cell r="Q165">
            <v>2500</v>
          </cell>
          <cell r="R165">
            <v>0</v>
          </cell>
        </row>
        <row r="166">
          <cell r="A166">
            <v>133890</v>
          </cell>
          <cell r="B166" t="str">
            <v>Rousseau,Leanne</v>
          </cell>
          <cell r="C166" t="str">
            <v>Manager, Operations C &amp; I</v>
          </cell>
          <cell r="D166" t="str">
            <v>EEC</v>
          </cell>
          <cell r="E166" t="str">
            <v>Energy Sales &amp; Solutions</v>
          </cell>
          <cell r="F166">
            <v>2604052390</v>
          </cell>
          <cell r="G166" t="str">
            <v>McKee,James</v>
          </cell>
          <cell r="H166" t="str">
            <v>Accounting/Finance</v>
          </cell>
          <cell r="I166" t="str">
            <v>AF4</v>
          </cell>
          <cell r="J166">
            <v>4</v>
          </cell>
          <cell r="K166">
            <v>15000</v>
          </cell>
          <cell r="L166">
            <v>39069</v>
          </cell>
          <cell r="M166">
            <v>7500</v>
          </cell>
          <cell r="N166">
            <v>3750</v>
          </cell>
          <cell r="O166">
            <v>3750</v>
          </cell>
          <cell r="Q166">
            <v>7500</v>
          </cell>
          <cell r="R166">
            <v>0</v>
          </cell>
        </row>
        <row r="167">
          <cell r="A167">
            <v>137063</v>
          </cell>
          <cell r="B167" t="str">
            <v>Ryan,Teresa</v>
          </cell>
          <cell r="C167" t="str">
            <v>Data Control Analyst</v>
          </cell>
          <cell r="D167" t="str">
            <v>EPC</v>
          </cell>
          <cell r="E167" t="str">
            <v>DT Billing Ops</v>
          </cell>
          <cell r="F167">
            <v>2602045210</v>
          </cell>
          <cell r="G167" t="str">
            <v>Chretien,Bruce P.</v>
          </cell>
          <cell r="H167" t="str">
            <v>Analytical</v>
          </cell>
          <cell r="I167" t="str">
            <v>AN2</v>
          </cell>
          <cell r="J167">
            <v>2</v>
          </cell>
          <cell r="K167">
            <v>5000</v>
          </cell>
          <cell r="L167">
            <v>39066</v>
          </cell>
          <cell r="M167">
            <v>2500</v>
          </cell>
          <cell r="N167">
            <v>1250</v>
          </cell>
          <cell r="O167">
            <v>1250</v>
          </cell>
          <cell r="Q167">
            <v>2500</v>
          </cell>
          <cell r="R167">
            <v>0</v>
          </cell>
        </row>
        <row r="168">
          <cell r="A168">
            <v>138197</v>
          </cell>
          <cell r="B168" t="str">
            <v>Saxena,Kapil R</v>
          </cell>
          <cell r="C168" t="str">
            <v>Short Term Trader</v>
          </cell>
          <cell r="D168" t="str">
            <v>EEC</v>
          </cell>
          <cell r="E168" t="str">
            <v>Trading Salaries</v>
          </cell>
          <cell r="F168">
            <v>2604060400</v>
          </cell>
          <cell r="G168" t="str">
            <v>Enns,Lonnie S</v>
          </cell>
          <cell r="H168" t="str">
            <v>Energy Supply</v>
          </cell>
          <cell r="I168" t="str">
            <v>ES2</v>
          </cell>
          <cell r="J168">
            <v>2</v>
          </cell>
          <cell r="K168">
            <v>8000</v>
          </cell>
          <cell r="L168">
            <v>39065</v>
          </cell>
          <cell r="M168">
            <v>4000</v>
          </cell>
          <cell r="N168">
            <v>2000</v>
          </cell>
          <cell r="O168">
            <v>2000</v>
          </cell>
          <cell r="Q168">
            <v>4000</v>
          </cell>
          <cell r="R168">
            <v>0</v>
          </cell>
        </row>
        <row r="169">
          <cell r="A169">
            <v>102706</v>
          </cell>
          <cell r="B169" t="str">
            <v>Schitthelm,Michael P</v>
          </cell>
          <cell r="C169" t="str">
            <v>Team Lead, PSST</v>
          </cell>
          <cell r="D169" t="str">
            <v>ENM</v>
          </cell>
          <cell r="E169" t="str">
            <v>Fin Serv Corporate</v>
          </cell>
          <cell r="F169">
            <v>2601031100</v>
          </cell>
          <cell r="G169" t="str">
            <v>McAllister,Bonita</v>
          </cell>
          <cell r="H169" t="str">
            <v>Accounting/Finance</v>
          </cell>
          <cell r="I169" t="str">
            <v>AF3</v>
          </cell>
          <cell r="J169">
            <v>3</v>
          </cell>
          <cell r="K169">
            <v>5000</v>
          </cell>
          <cell r="L169">
            <v>39064</v>
          </cell>
          <cell r="M169">
            <v>2500</v>
          </cell>
          <cell r="N169">
            <v>1250</v>
          </cell>
          <cell r="O169">
            <v>1250</v>
          </cell>
          <cell r="Q169">
            <v>2500</v>
          </cell>
          <cell r="R169">
            <v>0</v>
          </cell>
        </row>
        <row r="170">
          <cell r="A170">
            <v>138160</v>
          </cell>
          <cell r="B170" t="str">
            <v>Serpas,Lidia M</v>
          </cell>
          <cell r="C170" t="str">
            <v>Mgr,Planning&amp;Design Distr</v>
          </cell>
          <cell r="D170" t="str">
            <v>EPC</v>
          </cell>
          <cell r="E170" t="str">
            <v>Planning and Design</v>
          </cell>
          <cell r="F170">
            <v>2602043100</v>
          </cell>
          <cell r="G170" t="str">
            <v>Kanerva,Steven A</v>
          </cell>
          <cell r="H170" t="str">
            <v>Engineering</v>
          </cell>
          <cell r="I170" t="str">
            <v>EN4</v>
          </cell>
          <cell r="J170">
            <v>4</v>
          </cell>
          <cell r="K170">
            <v>8000</v>
          </cell>
          <cell r="L170">
            <v>39125</v>
          </cell>
          <cell r="M170">
            <v>4000</v>
          </cell>
          <cell r="N170">
            <v>2000</v>
          </cell>
          <cell r="O170">
            <v>2000</v>
          </cell>
          <cell r="Q170">
            <v>4000</v>
          </cell>
          <cell r="R170">
            <v>0</v>
          </cell>
        </row>
        <row r="171">
          <cell r="A171">
            <v>83709</v>
          </cell>
          <cell r="B171" t="str">
            <v>Setoguchi,Jerry S</v>
          </cell>
          <cell r="C171" t="str">
            <v>Supervisor, Back Office</v>
          </cell>
          <cell r="D171" t="str">
            <v>ENM</v>
          </cell>
          <cell r="E171" t="str">
            <v>Fin Serv Energy</v>
          </cell>
          <cell r="F171">
            <v>2601031400</v>
          </cell>
          <cell r="G171" t="str">
            <v>Clark,Lyndon Bud A</v>
          </cell>
          <cell r="H171" t="str">
            <v>Accounting/Finance</v>
          </cell>
          <cell r="I171" t="str">
            <v>AF3</v>
          </cell>
          <cell r="J171">
            <v>3</v>
          </cell>
          <cell r="K171">
            <v>5000</v>
          </cell>
          <cell r="L171">
            <v>39156</v>
          </cell>
          <cell r="M171">
            <v>2500</v>
          </cell>
          <cell r="N171">
            <v>1250</v>
          </cell>
          <cell r="O171">
            <v>1250</v>
          </cell>
          <cell r="Q171">
            <v>2500</v>
          </cell>
          <cell r="R171">
            <v>0</v>
          </cell>
        </row>
        <row r="172">
          <cell r="A172">
            <v>137343</v>
          </cell>
          <cell r="B172" t="str">
            <v>Sims,Clint</v>
          </cell>
          <cell r="C172" t="str">
            <v>Senior Engineer, LRT</v>
          </cell>
          <cell r="D172" t="str">
            <v>EPC</v>
          </cell>
          <cell r="E172" t="str">
            <v>Engineering</v>
          </cell>
          <cell r="F172">
            <v>2607057552</v>
          </cell>
          <cell r="G172" t="str">
            <v>Chao,Ken</v>
          </cell>
          <cell r="H172" t="str">
            <v>Engineering</v>
          </cell>
          <cell r="I172" t="str">
            <v>ENS</v>
          </cell>
          <cell r="J172" t="str">
            <v>3S</v>
          </cell>
          <cell r="K172">
            <v>5000</v>
          </cell>
          <cell r="L172">
            <v>39065</v>
          </cell>
          <cell r="M172">
            <v>2500</v>
          </cell>
          <cell r="N172">
            <v>1250</v>
          </cell>
          <cell r="O172">
            <v>1250</v>
          </cell>
          <cell r="Q172">
            <v>2500</v>
          </cell>
          <cell r="R172">
            <v>0</v>
          </cell>
        </row>
        <row r="173">
          <cell r="A173">
            <v>134333</v>
          </cell>
          <cell r="B173" t="str">
            <v>Smith,Gary</v>
          </cell>
          <cell r="C173" t="str">
            <v>Manager, Meter Shop</v>
          </cell>
          <cell r="D173" t="str">
            <v>EPC</v>
          </cell>
          <cell r="E173" t="str">
            <v>Revenue Metering</v>
          </cell>
          <cell r="F173">
            <v>2602045100</v>
          </cell>
          <cell r="G173" t="str">
            <v>Cooper,Michael</v>
          </cell>
          <cell r="H173" t="str">
            <v>Operations</v>
          </cell>
          <cell r="I173" t="str">
            <v>OP4</v>
          </cell>
          <cell r="J173">
            <v>4</v>
          </cell>
          <cell r="K173">
            <v>10000</v>
          </cell>
          <cell r="L173">
            <v>39065</v>
          </cell>
          <cell r="M173">
            <v>5000</v>
          </cell>
          <cell r="N173">
            <v>2500</v>
          </cell>
          <cell r="O173">
            <v>2500</v>
          </cell>
          <cell r="P173">
            <v>39203</v>
          </cell>
          <cell r="Q173">
            <v>0</v>
          </cell>
          <cell r="R173">
            <v>5000</v>
          </cell>
        </row>
        <row r="174">
          <cell r="A174">
            <v>138044</v>
          </cell>
          <cell r="B174" t="str">
            <v>Smorodin,Curtis</v>
          </cell>
          <cell r="C174" t="str">
            <v>Dir., Infrastructure Services</v>
          </cell>
          <cell r="D174" t="str">
            <v>ENM</v>
          </cell>
          <cell r="E174" t="str">
            <v>IT Management and Admin</v>
          </cell>
          <cell r="F174">
            <v>2603033000</v>
          </cell>
          <cell r="G174" t="str">
            <v>Brown,Kevin W</v>
          </cell>
          <cell r="H174" t="str">
            <v>Information Services</v>
          </cell>
          <cell r="I174" t="str">
            <v>IS6</v>
          </cell>
          <cell r="J174">
            <v>6</v>
          </cell>
          <cell r="K174">
            <v>50000</v>
          </cell>
          <cell r="L174">
            <v>39126</v>
          </cell>
          <cell r="M174">
            <v>25000</v>
          </cell>
          <cell r="N174">
            <v>12500</v>
          </cell>
          <cell r="O174">
            <v>12500</v>
          </cell>
          <cell r="Q174">
            <v>25000</v>
          </cell>
          <cell r="R174">
            <v>0</v>
          </cell>
        </row>
        <row r="175">
          <cell r="A175">
            <v>137716</v>
          </cell>
          <cell r="B175" t="str">
            <v>Soria,Elizabeth nee Bhar</v>
          </cell>
          <cell r="C175" t="str">
            <v>Director, Compliance</v>
          </cell>
          <cell r="D175" t="str">
            <v>ENM</v>
          </cell>
          <cell r="E175" t="str">
            <v>Environment</v>
          </cell>
          <cell r="F175">
            <v>2603023300</v>
          </cell>
          <cell r="G175" t="str">
            <v>Piercy,Jeffrey</v>
          </cell>
          <cell r="H175" t="str">
            <v>Lawyer</v>
          </cell>
          <cell r="I175" t="str">
            <v>LA6</v>
          </cell>
          <cell r="J175">
            <v>6</v>
          </cell>
          <cell r="K175">
            <v>45000</v>
          </cell>
          <cell r="L175">
            <v>39065</v>
          </cell>
          <cell r="M175">
            <v>22500</v>
          </cell>
          <cell r="N175">
            <v>11250</v>
          </cell>
          <cell r="O175">
            <v>11250</v>
          </cell>
          <cell r="Q175">
            <v>22500</v>
          </cell>
          <cell r="R175">
            <v>0</v>
          </cell>
          <cell r="S175" t="str">
            <v>mat. Leave Paid Oct 9/08</v>
          </cell>
        </row>
        <row r="176">
          <cell r="A176">
            <v>137721</v>
          </cell>
          <cell r="B176" t="str">
            <v>Spielman,Gord</v>
          </cell>
          <cell r="C176" t="str">
            <v>Account Manager</v>
          </cell>
          <cell r="D176" t="str">
            <v>EPC</v>
          </cell>
          <cell r="E176" t="str">
            <v>Envision Operations</v>
          </cell>
          <cell r="F176">
            <v>2606065000</v>
          </cell>
          <cell r="G176" t="str">
            <v>Kennedy,Sarah</v>
          </cell>
          <cell r="H176" t="str">
            <v>Unknown</v>
          </cell>
          <cell r="I176" t="str">
            <v>MS3</v>
          </cell>
          <cell r="J176">
            <v>3</v>
          </cell>
          <cell r="K176">
            <v>5000</v>
          </cell>
          <cell r="L176">
            <v>39069</v>
          </cell>
          <cell r="M176">
            <v>2500</v>
          </cell>
          <cell r="N176">
            <v>1250</v>
          </cell>
          <cell r="O176">
            <v>1250</v>
          </cell>
          <cell r="Q176">
            <v>2500</v>
          </cell>
          <cell r="R176">
            <v>0</v>
          </cell>
        </row>
        <row r="177">
          <cell r="A177">
            <v>137741</v>
          </cell>
          <cell r="B177" t="str">
            <v>Stokes,David</v>
          </cell>
          <cell r="C177" t="str">
            <v>Mgr, Internal Audit</v>
          </cell>
          <cell r="D177" t="str">
            <v>ENM</v>
          </cell>
          <cell r="E177" t="str">
            <v>Internal Audit</v>
          </cell>
          <cell r="F177">
            <v>2601036100</v>
          </cell>
          <cell r="G177" t="str">
            <v>Wilkins,James</v>
          </cell>
          <cell r="H177" t="str">
            <v>Accounting/Finance</v>
          </cell>
          <cell r="I177" t="str">
            <v>AF4</v>
          </cell>
          <cell r="J177">
            <v>4</v>
          </cell>
          <cell r="K177">
            <v>10000</v>
          </cell>
          <cell r="L177">
            <v>39126</v>
          </cell>
          <cell r="M177">
            <v>5000</v>
          </cell>
          <cell r="N177">
            <v>2500</v>
          </cell>
          <cell r="O177">
            <v>2500</v>
          </cell>
          <cell r="Q177">
            <v>5000</v>
          </cell>
          <cell r="R177">
            <v>0</v>
          </cell>
        </row>
        <row r="178">
          <cell r="A178">
            <v>132685</v>
          </cell>
          <cell r="B178" t="str">
            <v>Storm, Rosemarie</v>
          </cell>
          <cell r="C178" t="str">
            <v>Ex. Asst to Pres &amp; CEO</v>
          </cell>
          <cell r="D178" t="str">
            <v>ENM</v>
          </cell>
          <cell r="E178" t="str">
            <v>CEO Office</v>
          </cell>
          <cell r="F178">
            <v>2600010000</v>
          </cell>
          <cell r="G178" t="str">
            <v>Holden,Gary</v>
          </cell>
          <cell r="H178" t="str">
            <v>ADMIN</v>
          </cell>
          <cell r="I178" t="str">
            <v>AD3</v>
          </cell>
          <cell r="J178">
            <v>3</v>
          </cell>
          <cell r="K178">
            <v>5000</v>
          </cell>
          <cell r="L178">
            <v>39069</v>
          </cell>
          <cell r="M178">
            <v>2500</v>
          </cell>
          <cell r="N178">
            <v>1250</v>
          </cell>
          <cell r="O178">
            <v>1250</v>
          </cell>
          <cell r="Q178">
            <v>2500</v>
          </cell>
          <cell r="R178">
            <v>0</v>
          </cell>
        </row>
        <row r="179">
          <cell r="A179">
            <v>137222</v>
          </cell>
          <cell r="B179" t="str">
            <v>Stotyn,Mel</v>
          </cell>
          <cell r="C179" t="str">
            <v>Technical Operation Specialist</v>
          </cell>
          <cell r="D179" t="str">
            <v>EPC</v>
          </cell>
          <cell r="E179" t="str">
            <v>Envision Operations</v>
          </cell>
          <cell r="F179">
            <v>2606065000</v>
          </cell>
          <cell r="G179" t="str">
            <v>Eloschuk,Dale</v>
          </cell>
          <cell r="H179" t="str">
            <v>Operations</v>
          </cell>
          <cell r="I179" t="str">
            <v>OP3</v>
          </cell>
          <cell r="J179">
            <v>3</v>
          </cell>
          <cell r="K179">
            <v>5000</v>
          </cell>
          <cell r="L179">
            <v>39065</v>
          </cell>
          <cell r="M179">
            <v>2500</v>
          </cell>
          <cell r="N179">
            <v>1250</v>
          </cell>
          <cell r="O179">
            <v>1250</v>
          </cell>
          <cell r="Q179">
            <v>2500</v>
          </cell>
          <cell r="R179">
            <v>0</v>
          </cell>
        </row>
        <row r="180">
          <cell r="A180">
            <v>65523</v>
          </cell>
          <cell r="B180" t="str">
            <v>Stubbings,Randall</v>
          </cell>
          <cell r="C180" t="str">
            <v>Director, Reg Affairs</v>
          </cell>
          <cell r="D180" t="str">
            <v>ENM</v>
          </cell>
          <cell r="E180" t="str">
            <v>Regulatory Affairs-Power</v>
          </cell>
          <cell r="F180">
            <v>2603022000</v>
          </cell>
          <cell r="G180" t="str">
            <v>Emes,Deborah W</v>
          </cell>
          <cell r="H180" t="str">
            <v>Regulatory Affairs</v>
          </cell>
          <cell r="I180" t="str">
            <v>RA6</v>
          </cell>
          <cell r="J180">
            <v>6</v>
          </cell>
          <cell r="K180">
            <v>40000</v>
          </cell>
          <cell r="L180">
            <v>39069</v>
          </cell>
          <cell r="M180">
            <v>20000</v>
          </cell>
          <cell r="N180">
            <v>10000</v>
          </cell>
          <cell r="O180">
            <v>10000</v>
          </cell>
          <cell r="Q180">
            <v>20000</v>
          </cell>
          <cell r="R180">
            <v>0</v>
          </cell>
        </row>
        <row r="181">
          <cell r="A181">
            <v>138050</v>
          </cell>
          <cell r="B181" t="str">
            <v>Sullivan, Doug</v>
          </cell>
          <cell r="D181" t="str">
            <v>EEC</v>
          </cell>
          <cell r="E181" t="str">
            <v>Distributed Generation</v>
          </cell>
          <cell r="F181">
            <v>2604052007</v>
          </cell>
          <cell r="J181" t="str">
            <v>VP</v>
          </cell>
          <cell r="K181">
            <v>80000</v>
          </cell>
          <cell r="L181">
            <v>39065</v>
          </cell>
          <cell r="M181">
            <v>40000</v>
          </cell>
          <cell r="N181">
            <v>20000</v>
          </cell>
          <cell r="O181">
            <v>20000</v>
          </cell>
          <cell r="Q181">
            <v>40000</v>
          </cell>
          <cell r="R181">
            <v>0</v>
          </cell>
        </row>
        <row r="182">
          <cell r="A182">
            <v>133849</v>
          </cell>
          <cell r="B182" t="str">
            <v>Sulpher,Ellen</v>
          </cell>
          <cell r="C182" t="str">
            <v>Exec Assistant</v>
          </cell>
          <cell r="D182" t="str">
            <v>EPC</v>
          </cell>
          <cell r="E182" t="str">
            <v>VP Power</v>
          </cell>
          <cell r="F182">
            <v>2602040000</v>
          </cell>
          <cell r="G182" t="str">
            <v>Buchignani,Allan</v>
          </cell>
          <cell r="H182" t="str">
            <v>Administrative</v>
          </cell>
          <cell r="I182" t="str">
            <v>AD2</v>
          </cell>
          <cell r="J182">
            <v>2</v>
          </cell>
          <cell r="K182">
            <v>5000</v>
          </cell>
          <cell r="L182">
            <v>39100</v>
          </cell>
          <cell r="M182">
            <v>2500</v>
          </cell>
          <cell r="N182">
            <v>1250</v>
          </cell>
          <cell r="O182">
            <v>1250</v>
          </cell>
          <cell r="Q182">
            <v>2500</v>
          </cell>
          <cell r="R182">
            <v>0</v>
          </cell>
        </row>
        <row r="183">
          <cell r="A183">
            <v>137197</v>
          </cell>
          <cell r="B183" t="str">
            <v>Swanink,Rik</v>
          </cell>
          <cell r="C183" t="str">
            <v>Facilities Operations Manager</v>
          </cell>
          <cell r="D183" t="str">
            <v>ENM</v>
          </cell>
          <cell r="E183" t="str">
            <v>Compensation and Benefits</v>
          </cell>
          <cell r="F183">
            <v>2601032120</v>
          </cell>
          <cell r="G183" t="str">
            <v>Ehlers,Rick</v>
          </cell>
          <cell r="H183" t="str">
            <v>Operations</v>
          </cell>
          <cell r="I183" t="str">
            <v>OP4</v>
          </cell>
          <cell r="J183">
            <v>4</v>
          </cell>
          <cell r="K183">
            <v>10000</v>
          </cell>
          <cell r="L183">
            <v>39065</v>
          </cell>
          <cell r="M183">
            <v>5000</v>
          </cell>
          <cell r="N183">
            <v>2500</v>
          </cell>
          <cell r="O183">
            <v>2500</v>
          </cell>
          <cell r="Q183">
            <v>5000</v>
          </cell>
          <cell r="R183">
            <v>0</v>
          </cell>
        </row>
        <row r="184">
          <cell r="A184">
            <v>137456</v>
          </cell>
          <cell r="B184" t="str">
            <v>Swerhun,Nancy</v>
          </cell>
          <cell r="C184" t="str">
            <v>Pension Manager</v>
          </cell>
          <cell r="D184" t="str">
            <v>ENM</v>
          </cell>
          <cell r="E184" t="str">
            <v>Compensation and Benefits</v>
          </cell>
          <cell r="F184">
            <v>2601021010</v>
          </cell>
          <cell r="G184" t="str">
            <v>Ehlers,Rick</v>
          </cell>
          <cell r="H184" t="str">
            <v>Human Resources</v>
          </cell>
          <cell r="I184" t="str">
            <v>HR4</v>
          </cell>
          <cell r="J184">
            <v>4</v>
          </cell>
          <cell r="K184">
            <v>10000</v>
          </cell>
          <cell r="L184">
            <v>39071</v>
          </cell>
          <cell r="M184">
            <v>5000</v>
          </cell>
          <cell r="N184">
            <v>2500</v>
          </cell>
          <cell r="O184">
            <v>2500</v>
          </cell>
          <cell r="Q184">
            <v>5000</v>
          </cell>
          <cell r="R184">
            <v>0</v>
          </cell>
        </row>
        <row r="185">
          <cell r="A185">
            <v>138080</v>
          </cell>
          <cell r="B185" t="str">
            <v>Takahashi,Douglas H</v>
          </cell>
          <cell r="C185" t="str">
            <v>Channel Manager</v>
          </cell>
          <cell r="D185" t="str">
            <v>EEC</v>
          </cell>
          <cell r="E185" t="str">
            <v>Consumer Market</v>
          </cell>
          <cell r="F185">
            <v>2604059110</v>
          </cell>
          <cell r="G185" t="str">
            <v>Berry,Stuart</v>
          </cell>
          <cell r="H185" t="str">
            <v>Unknown</v>
          </cell>
          <cell r="I185" t="str">
            <v>MS3</v>
          </cell>
          <cell r="J185">
            <v>3</v>
          </cell>
          <cell r="K185">
            <v>5000</v>
          </cell>
          <cell r="L185">
            <v>39065</v>
          </cell>
          <cell r="M185">
            <v>2500</v>
          </cell>
          <cell r="N185">
            <v>1250</v>
          </cell>
          <cell r="O185">
            <v>1250</v>
          </cell>
          <cell r="Q185">
            <v>2500</v>
          </cell>
          <cell r="R185">
            <v>0</v>
          </cell>
        </row>
        <row r="186">
          <cell r="A186">
            <v>100297</v>
          </cell>
          <cell r="B186" t="str">
            <v>Taylor,Mark</v>
          </cell>
          <cell r="C186" t="str">
            <v>Manager, Civil Works</v>
          </cell>
          <cell r="D186" t="str">
            <v>EPC</v>
          </cell>
          <cell r="E186" t="str">
            <v>Distribution - Civil</v>
          </cell>
          <cell r="F186">
            <v>2602043300</v>
          </cell>
          <cell r="G186" t="str">
            <v>Hawrelko,Ken</v>
          </cell>
          <cell r="H186" t="str">
            <v>Operations</v>
          </cell>
          <cell r="I186" t="str">
            <v>OP4</v>
          </cell>
          <cell r="J186">
            <v>4</v>
          </cell>
          <cell r="K186">
            <v>15000</v>
          </cell>
          <cell r="L186">
            <v>39065</v>
          </cell>
          <cell r="M186">
            <v>7500</v>
          </cell>
          <cell r="N186">
            <v>3750</v>
          </cell>
          <cell r="O186">
            <v>3750</v>
          </cell>
          <cell r="Q186">
            <v>7500</v>
          </cell>
          <cell r="R186">
            <v>0</v>
          </cell>
        </row>
        <row r="187">
          <cell r="A187">
            <v>137249</v>
          </cell>
          <cell r="B187" t="str">
            <v>Thesen,Brent</v>
          </cell>
          <cell r="C187" t="str">
            <v>System Engineer</v>
          </cell>
          <cell r="D187" t="str">
            <v>EPC</v>
          </cell>
          <cell r="E187" t="str">
            <v>Transmission-Plnning &amp; Design</v>
          </cell>
          <cell r="F187">
            <v>2602041200</v>
          </cell>
          <cell r="G187" t="str">
            <v>Ladhani,Shamir</v>
          </cell>
          <cell r="H187" t="str">
            <v>Engineering</v>
          </cell>
          <cell r="I187" t="str">
            <v>EN2</v>
          </cell>
          <cell r="J187">
            <v>2</v>
          </cell>
          <cell r="K187">
            <v>5000</v>
          </cell>
          <cell r="L187">
            <v>39066</v>
          </cell>
          <cell r="M187">
            <v>2500</v>
          </cell>
          <cell r="N187">
            <v>1250</v>
          </cell>
          <cell r="O187">
            <v>1250</v>
          </cell>
          <cell r="Q187">
            <v>2500</v>
          </cell>
          <cell r="R187">
            <v>0</v>
          </cell>
        </row>
        <row r="188">
          <cell r="A188">
            <v>138081</v>
          </cell>
          <cell r="B188" t="str">
            <v>Thiessen,Andrea S</v>
          </cell>
          <cell r="C188" t="str">
            <v>Real Time Trader</v>
          </cell>
          <cell r="D188" t="str">
            <v>EEC</v>
          </cell>
          <cell r="E188" t="str">
            <v>Trading Salaries</v>
          </cell>
          <cell r="F188">
            <v>2604054400</v>
          </cell>
          <cell r="G188" t="str">
            <v>Enns,Lonnie S</v>
          </cell>
          <cell r="H188" t="str">
            <v>Energy Supply</v>
          </cell>
          <cell r="I188" t="str">
            <v>ES2</v>
          </cell>
          <cell r="J188">
            <v>2</v>
          </cell>
          <cell r="K188">
            <v>5000</v>
          </cell>
          <cell r="L188">
            <v>39064</v>
          </cell>
          <cell r="M188">
            <v>2500</v>
          </cell>
          <cell r="N188">
            <v>1250</v>
          </cell>
          <cell r="O188">
            <v>1250</v>
          </cell>
          <cell r="Q188">
            <v>2500</v>
          </cell>
          <cell r="R188">
            <v>0</v>
          </cell>
        </row>
        <row r="189">
          <cell r="A189">
            <v>137934</v>
          </cell>
          <cell r="B189" t="str">
            <v>Thoen,Breton Gordon</v>
          </cell>
          <cell r="C189" t="str">
            <v>Director, Business Services</v>
          </cell>
          <cell r="D189" t="str">
            <v>ENM</v>
          </cell>
          <cell r="E189" t="str">
            <v>IT Management and Admin</v>
          </cell>
          <cell r="F189">
            <v>2603033000</v>
          </cell>
          <cell r="G189" t="str">
            <v>Brown,Kevin W</v>
          </cell>
          <cell r="H189" t="str">
            <v>Information Services</v>
          </cell>
          <cell r="I189" t="str">
            <v>IS6</v>
          </cell>
          <cell r="J189">
            <v>6</v>
          </cell>
          <cell r="K189">
            <v>45000</v>
          </cell>
          <cell r="L189">
            <v>39069</v>
          </cell>
          <cell r="M189">
            <v>22500</v>
          </cell>
          <cell r="N189">
            <v>11250</v>
          </cell>
          <cell r="O189">
            <v>11250</v>
          </cell>
          <cell r="Q189">
            <v>22500</v>
          </cell>
          <cell r="R189">
            <v>0</v>
          </cell>
        </row>
        <row r="190">
          <cell r="A190">
            <v>137472</v>
          </cell>
          <cell r="B190" t="str">
            <v>Thompson,Craig P</v>
          </cell>
          <cell r="C190" t="str">
            <v>Mgr. Meter Data Management</v>
          </cell>
          <cell r="D190" t="str">
            <v>EPC</v>
          </cell>
          <cell r="E190" t="str">
            <v>MDM-MR Support &amp; Validation</v>
          </cell>
          <cell r="F190">
            <v>2602045720</v>
          </cell>
          <cell r="G190" t="str">
            <v>Cooper,Michael</v>
          </cell>
          <cell r="H190" t="str">
            <v>Operations</v>
          </cell>
          <cell r="I190" t="str">
            <v>OP4</v>
          </cell>
          <cell r="J190">
            <v>4</v>
          </cell>
          <cell r="K190">
            <v>15000</v>
          </cell>
          <cell r="L190">
            <v>39084</v>
          </cell>
          <cell r="M190">
            <v>7500</v>
          </cell>
          <cell r="N190">
            <v>3750</v>
          </cell>
          <cell r="O190">
            <v>3750</v>
          </cell>
          <cell r="Q190">
            <v>7500</v>
          </cell>
          <cell r="R190">
            <v>0</v>
          </cell>
        </row>
        <row r="191">
          <cell r="A191">
            <v>137774</v>
          </cell>
          <cell r="B191" t="str">
            <v>Tite,Graham</v>
          </cell>
          <cell r="C191" t="str">
            <v>Account Representative</v>
          </cell>
          <cell r="D191" t="str">
            <v>EEC</v>
          </cell>
          <cell r="E191" t="str">
            <v>Named Accounts</v>
          </cell>
          <cell r="F191">
            <v>2604052370</v>
          </cell>
          <cell r="G191" t="str">
            <v>McCulley,Darryl J</v>
          </cell>
          <cell r="H191" t="str">
            <v>Unknown</v>
          </cell>
          <cell r="I191" t="str">
            <v>MS2</v>
          </cell>
          <cell r="J191">
            <v>2</v>
          </cell>
          <cell r="K191">
            <v>7500</v>
          </cell>
          <cell r="L191">
            <v>39065</v>
          </cell>
          <cell r="M191">
            <v>3750</v>
          </cell>
          <cell r="N191">
            <v>1875</v>
          </cell>
          <cell r="O191">
            <v>1875</v>
          </cell>
          <cell r="Q191">
            <v>3750</v>
          </cell>
          <cell r="R191">
            <v>0</v>
          </cell>
        </row>
        <row r="192">
          <cell r="A192">
            <v>138043</v>
          </cell>
          <cell r="B192" t="str">
            <v>Tizzard,Craig</v>
          </cell>
          <cell r="C192" t="str">
            <v>Financial Analyst</v>
          </cell>
          <cell r="D192" t="str">
            <v>ENM</v>
          </cell>
          <cell r="E192" t="str">
            <v>Fin Serv Corporate</v>
          </cell>
          <cell r="F192">
            <v>2601031100</v>
          </cell>
          <cell r="G192" t="str">
            <v>McAllister,Bonita</v>
          </cell>
          <cell r="H192" t="str">
            <v>Accounting/Finance</v>
          </cell>
          <cell r="I192" t="str">
            <v>AF3</v>
          </cell>
          <cell r="J192">
            <v>3</v>
          </cell>
          <cell r="K192">
            <v>5000</v>
          </cell>
          <cell r="L192">
            <v>39064</v>
          </cell>
          <cell r="M192">
            <v>2500</v>
          </cell>
          <cell r="N192">
            <v>1250</v>
          </cell>
          <cell r="O192">
            <v>1250</v>
          </cell>
          <cell r="Q192">
            <v>2500</v>
          </cell>
          <cell r="R192">
            <v>0</v>
          </cell>
        </row>
        <row r="193">
          <cell r="A193">
            <v>137270</v>
          </cell>
          <cell r="B193" t="str">
            <v>Tole-Schledt,Diana L.</v>
          </cell>
          <cell r="C193" t="str">
            <v>Executive Assistant</v>
          </cell>
          <cell r="D193" t="str">
            <v>ENM</v>
          </cell>
          <cell r="E193" t="str">
            <v>IT Management and Admin</v>
          </cell>
          <cell r="F193">
            <v>2603033000</v>
          </cell>
          <cell r="G193" t="str">
            <v>Brown,Kevin W</v>
          </cell>
          <cell r="H193" t="str">
            <v>Administrative</v>
          </cell>
          <cell r="I193" t="str">
            <v>AD2</v>
          </cell>
          <cell r="J193">
            <v>2</v>
          </cell>
          <cell r="K193">
            <v>5000</v>
          </cell>
          <cell r="L193">
            <v>39069</v>
          </cell>
          <cell r="M193">
            <v>2500</v>
          </cell>
          <cell r="N193">
            <v>1250</v>
          </cell>
          <cell r="O193">
            <v>1250</v>
          </cell>
          <cell r="Q193">
            <v>2500</v>
          </cell>
          <cell r="R193">
            <v>0</v>
          </cell>
        </row>
        <row r="194">
          <cell r="A194">
            <v>137816</v>
          </cell>
          <cell r="B194" t="str">
            <v>Toms,Charmaine</v>
          </cell>
          <cell r="C194" t="str">
            <v>Intermin, Mgr, Legal, EPC</v>
          </cell>
          <cell r="D194" t="str">
            <v>ENM</v>
          </cell>
          <cell r="E194" t="str">
            <v>Environment</v>
          </cell>
          <cell r="F194">
            <v>2603023050</v>
          </cell>
          <cell r="G194" t="str">
            <v>Piercy,Jeffrey</v>
          </cell>
          <cell r="H194" t="str">
            <v>Lawyer</v>
          </cell>
          <cell r="I194" t="str">
            <v>LA4</v>
          </cell>
          <cell r="J194">
            <v>4</v>
          </cell>
          <cell r="K194">
            <v>8000</v>
          </cell>
          <cell r="L194">
            <v>39064</v>
          </cell>
          <cell r="M194">
            <v>4000</v>
          </cell>
          <cell r="N194">
            <v>2000</v>
          </cell>
          <cell r="O194">
            <v>2000</v>
          </cell>
          <cell r="P194">
            <v>39183</v>
          </cell>
          <cell r="Q194">
            <v>0</v>
          </cell>
          <cell r="R194">
            <v>4000</v>
          </cell>
        </row>
        <row r="195">
          <cell r="A195">
            <v>137669</v>
          </cell>
          <cell r="B195" t="str">
            <v>Tourigny,Ryan</v>
          </cell>
          <cell r="C195" t="str">
            <v>Project Development Engineer</v>
          </cell>
          <cell r="D195" t="str">
            <v>ENM</v>
          </cell>
          <cell r="E195" t="str">
            <v>Corporate Development Admin</v>
          </cell>
          <cell r="F195">
            <v>2608038100</v>
          </cell>
          <cell r="G195" t="str">
            <v>McKay,Raymond V</v>
          </cell>
          <cell r="H195" t="str">
            <v>Engineering</v>
          </cell>
          <cell r="I195" t="str">
            <v>EN1</v>
          </cell>
          <cell r="J195">
            <v>1</v>
          </cell>
          <cell r="K195">
            <v>5000</v>
          </cell>
          <cell r="L195">
            <v>39065</v>
          </cell>
          <cell r="M195">
            <v>2500</v>
          </cell>
          <cell r="N195">
            <v>1250</v>
          </cell>
          <cell r="O195">
            <v>1250</v>
          </cell>
          <cell r="Q195">
            <v>2500</v>
          </cell>
          <cell r="R195">
            <v>0</v>
          </cell>
        </row>
        <row r="196">
          <cell r="A196">
            <v>136960</v>
          </cell>
          <cell r="B196" t="str">
            <v>Ursulan,Sandra</v>
          </cell>
          <cell r="C196" t="str">
            <v>Mgr,Business Support Services</v>
          </cell>
          <cell r="D196" t="str">
            <v>EPC</v>
          </cell>
          <cell r="E196" t="str">
            <v>Energy Services Administration</v>
          </cell>
          <cell r="F196">
            <v>2607057500</v>
          </cell>
          <cell r="G196" t="str">
            <v>Drever,Robert (Bob) G.</v>
          </cell>
          <cell r="H196" t="str">
            <v>Operations</v>
          </cell>
          <cell r="I196" t="str">
            <v>OP4</v>
          </cell>
          <cell r="J196">
            <v>4</v>
          </cell>
          <cell r="K196">
            <v>10000</v>
          </cell>
          <cell r="L196">
            <v>39065</v>
          </cell>
          <cell r="M196">
            <v>5000</v>
          </cell>
          <cell r="N196">
            <v>2500</v>
          </cell>
          <cell r="O196">
            <v>2500</v>
          </cell>
          <cell r="Q196">
            <v>5000</v>
          </cell>
          <cell r="R196">
            <v>0</v>
          </cell>
        </row>
        <row r="197">
          <cell r="A197">
            <v>138134</v>
          </cell>
          <cell r="B197" t="str">
            <v>van Dijk,Andre</v>
          </cell>
          <cell r="C197" t="str">
            <v>Manager, System Operations</v>
          </cell>
          <cell r="D197" t="str">
            <v>EPC</v>
          </cell>
          <cell r="E197" t="str">
            <v>System Operations Distribution</v>
          </cell>
          <cell r="F197">
            <v>2602043201</v>
          </cell>
          <cell r="G197" t="str">
            <v>Hawrelko,Ken</v>
          </cell>
          <cell r="H197" t="str">
            <v>Engineering</v>
          </cell>
          <cell r="I197" t="str">
            <v>EN4</v>
          </cell>
          <cell r="J197">
            <v>4</v>
          </cell>
          <cell r="K197">
            <v>15000</v>
          </cell>
          <cell r="L197">
            <v>39093</v>
          </cell>
          <cell r="M197">
            <v>7500</v>
          </cell>
          <cell r="N197">
            <v>3750</v>
          </cell>
          <cell r="O197">
            <v>3750</v>
          </cell>
          <cell r="Q197">
            <v>7500</v>
          </cell>
          <cell r="R197">
            <v>0</v>
          </cell>
        </row>
        <row r="198">
          <cell r="A198">
            <v>137002</v>
          </cell>
          <cell r="B198" t="str">
            <v>Vaters,Michael Jeremy</v>
          </cell>
          <cell r="C198" t="str">
            <v>Environmental Specialist</v>
          </cell>
          <cell r="D198" t="str">
            <v>ENM</v>
          </cell>
          <cell r="E198" t="str">
            <v>Environment</v>
          </cell>
          <cell r="F198">
            <v>2603023400</v>
          </cell>
          <cell r="G198" t="str">
            <v>Piercy,Jeffrey</v>
          </cell>
          <cell r="H198" t="str">
            <v>Unknown</v>
          </cell>
          <cell r="I198" t="str">
            <v>EV3</v>
          </cell>
          <cell r="J198">
            <v>3</v>
          </cell>
          <cell r="K198">
            <v>8000</v>
          </cell>
          <cell r="L198">
            <v>39070</v>
          </cell>
          <cell r="M198">
            <v>4000</v>
          </cell>
          <cell r="N198">
            <v>2000</v>
          </cell>
          <cell r="O198">
            <v>2000</v>
          </cell>
          <cell r="Q198">
            <v>4000</v>
          </cell>
          <cell r="R198">
            <v>0</v>
          </cell>
        </row>
        <row r="199">
          <cell r="A199">
            <v>137384</v>
          </cell>
          <cell r="B199" t="str">
            <v>Vera,Greg</v>
          </cell>
          <cell r="C199" t="str">
            <v>Project Manager</v>
          </cell>
          <cell r="D199" t="str">
            <v>EPC</v>
          </cell>
          <cell r="E199" t="str">
            <v>Transit Segment</v>
          </cell>
          <cell r="F199">
            <v>2607057513</v>
          </cell>
          <cell r="G199" t="str">
            <v>Wennerstrom,Gregory P</v>
          </cell>
          <cell r="H199" t="str">
            <v>Operations</v>
          </cell>
          <cell r="I199" t="str">
            <v>OP3</v>
          </cell>
          <cell r="J199">
            <v>3</v>
          </cell>
          <cell r="K199">
            <v>5000</v>
          </cell>
          <cell r="L199">
            <v>39070</v>
          </cell>
          <cell r="M199">
            <v>2500</v>
          </cell>
          <cell r="N199">
            <v>1250</v>
          </cell>
          <cell r="O199">
            <v>1250</v>
          </cell>
          <cell r="Q199">
            <v>2500</v>
          </cell>
          <cell r="R199">
            <v>0</v>
          </cell>
        </row>
        <row r="200">
          <cell r="A200">
            <v>136710</v>
          </cell>
          <cell r="B200" t="str">
            <v>Vermeulen,Chris J.</v>
          </cell>
          <cell r="C200" t="str">
            <v>Manager, Energy Risk</v>
          </cell>
          <cell r="D200" t="str">
            <v>ENM</v>
          </cell>
          <cell r="E200" t="str">
            <v>Middle Office</v>
          </cell>
          <cell r="F200">
            <v>2601037000</v>
          </cell>
          <cell r="G200" t="str">
            <v>Mayder,Michael R</v>
          </cell>
          <cell r="H200" t="str">
            <v>Accounting/Finance</v>
          </cell>
          <cell r="I200" t="str">
            <v>AF4</v>
          </cell>
          <cell r="J200">
            <v>4</v>
          </cell>
          <cell r="K200">
            <v>15000</v>
          </cell>
          <cell r="L200">
            <v>39070</v>
          </cell>
          <cell r="M200">
            <v>7500</v>
          </cell>
          <cell r="N200">
            <v>3750</v>
          </cell>
          <cell r="O200">
            <v>3750</v>
          </cell>
          <cell r="Q200">
            <v>7500</v>
          </cell>
          <cell r="R200">
            <v>0</v>
          </cell>
        </row>
        <row r="201">
          <cell r="A201">
            <v>101402</v>
          </cell>
          <cell r="B201" t="str">
            <v>Waldie,William</v>
          </cell>
          <cell r="C201" t="str">
            <v>Mgr, EEC Financial Services</v>
          </cell>
          <cell r="D201" t="str">
            <v>ENM</v>
          </cell>
          <cell r="E201" t="str">
            <v>Fin Serv Energy</v>
          </cell>
          <cell r="F201">
            <v>2601031400</v>
          </cell>
          <cell r="G201" t="str">
            <v>Clark,Lyndon Bud A</v>
          </cell>
          <cell r="H201" t="str">
            <v>Accounting/Finance</v>
          </cell>
          <cell r="I201" t="str">
            <v>AF4</v>
          </cell>
          <cell r="J201">
            <v>4</v>
          </cell>
          <cell r="K201">
            <v>10000</v>
          </cell>
          <cell r="L201">
            <v>39066</v>
          </cell>
          <cell r="M201">
            <v>5000</v>
          </cell>
          <cell r="N201">
            <v>2500</v>
          </cell>
          <cell r="O201">
            <v>2500</v>
          </cell>
          <cell r="Q201">
            <v>5000</v>
          </cell>
          <cell r="R201">
            <v>0</v>
          </cell>
        </row>
        <row r="202">
          <cell r="A202">
            <v>137569</v>
          </cell>
          <cell r="B202" t="str">
            <v>Wang,Suzanne</v>
          </cell>
          <cell r="C202" t="str">
            <v>Tax Specialist</v>
          </cell>
          <cell r="D202" t="str">
            <v>ENM</v>
          </cell>
          <cell r="E202" t="str">
            <v>Financial Reporting &amp; Analysis</v>
          </cell>
          <cell r="F202">
            <v>2601036000</v>
          </cell>
          <cell r="G202" t="str">
            <v>Dubois,Dwayne D.</v>
          </cell>
          <cell r="H202" t="str">
            <v>Accounting/Finance</v>
          </cell>
          <cell r="I202" t="str">
            <v>AF3</v>
          </cell>
          <cell r="J202">
            <v>3</v>
          </cell>
          <cell r="K202">
            <v>5000</v>
          </cell>
          <cell r="L202">
            <v>39064</v>
          </cell>
          <cell r="M202">
            <v>2500</v>
          </cell>
          <cell r="N202">
            <v>1250</v>
          </cell>
          <cell r="O202">
            <v>1250</v>
          </cell>
          <cell r="P202">
            <v>39136</v>
          </cell>
          <cell r="Q202">
            <v>0</v>
          </cell>
          <cell r="R202">
            <v>2500</v>
          </cell>
        </row>
        <row r="203">
          <cell r="A203">
            <v>137011</v>
          </cell>
          <cell r="B203" t="str">
            <v>Weismiller,Donald Grant</v>
          </cell>
          <cell r="C203" t="str">
            <v>Dir, Regulatory Affairs (EPC)</v>
          </cell>
          <cell r="D203" t="str">
            <v>ENM</v>
          </cell>
          <cell r="E203" t="str">
            <v>Regulatory Affairs-Power</v>
          </cell>
          <cell r="F203">
            <v>2603022400</v>
          </cell>
          <cell r="G203" t="str">
            <v>Emes,Deborah W</v>
          </cell>
          <cell r="H203" t="str">
            <v>Regulatory Affairs</v>
          </cell>
          <cell r="I203" t="str">
            <v>RA6</v>
          </cell>
          <cell r="J203">
            <v>6</v>
          </cell>
          <cell r="K203">
            <v>50000</v>
          </cell>
          <cell r="L203">
            <v>39065</v>
          </cell>
          <cell r="M203">
            <v>25000</v>
          </cell>
          <cell r="N203">
            <v>12500</v>
          </cell>
          <cell r="O203">
            <v>12500</v>
          </cell>
          <cell r="Q203">
            <v>25000</v>
          </cell>
          <cell r="R203">
            <v>0</v>
          </cell>
        </row>
        <row r="204">
          <cell r="A204">
            <v>137303</v>
          </cell>
          <cell r="B204" t="str">
            <v>Wennerstrom,Gregory P</v>
          </cell>
          <cell r="C204" t="str">
            <v>Segment Mgr, Transit</v>
          </cell>
          <cell r="D204" t="str">
            <v>EPC</v>
          </cell>
          <cell r="E204" t="str">
            <v>Energy Services Administration</v>
          </cell>
          <cell r="F204">
            <v>2607057500</v>
          </cell>
          <cell r="G204" t="str">
            <v>Drever,Robert (Bob) G.</v>
          </cell>
          <cell r="H204" t="str">
            <v>Unknown</v>
          </cell>
          <cell r="I204" t="str">
            <v>MS4</v>
          </cell>
          <cell r="J204">
            <v>4</v>
          </cell>
          <cell r="K204">
            <v>10000</v>
          </cell>
          <cell r="L204">
            <v>39080</v>
          </cell>
          <cell r="M204">
            <v>5000</v>
          </cell>
          <cell r="N204">
            <v>2500</v>
          </cell>
          <cell r="O204">
            <v>2500</v>
          </cell>
          <cell r="Q204">
            <v>5000</v>
          </cell>
          <cell r="R204">
            <v>0</v>
          </cell>
        </row>
        <row r="205">
          <cell r="A205">
            <v>137604</v>
          </cell>
          <cell r="B205" t="str">
            <v>Wilkins,James</v>
          </cell>
          <cell r="C205" t="str">
            <v>Director, Internal Audit</v>
          </cell>
          <cell r="D205" t="str">
            <v>ENM</v>
          </cell>
          <cell r="E205" t="str">
            <v>Internal Audit</v>
          </cell>
          <cell r="F205">
            <v>2601036100</v>
          </cell>
          <cell r="G205" t="str">
            <v>Hubick,Kim R</v>
          </cell>
          <cell r="H205" t="str">
            <v>Accounting/Finance</v>
          </cell>
          <cell r="I205" t="str">
            <v>AF6</v>
          </cell>
          <cell r="J205">
            <v>6</v>
          </cell>
          <cell r="K205">
            <v>30000</v>
          </cell>
          <cell r="L205">
            <v>39126</v>
          </cell>
          <cell r="M205">
            <v>15000</v>
          </cell>
          <cell r="N205">
            <v>7500</v>
          </cell>
          <cell r="O205">
            <v>7500</v>
          </cell>
          <cell r="Q205">
            <v>15000</v>
          </cell>
          <cell r="R205">
            <v>0</v>
          </cell>
        </row>
        <row r="206">
          <cell r="A206">
            <v>138017</v>
          </cell>
          <cell r="B206" t="str">
            <v>Williams,Dave F</v>
          </cell>
          <cell r="C206" t="str">
            <v>Project Manager</v>
          </cell>
          <cell r="D206" t="str">
            <v>EPC</v>
          </cell>
          <cell r="E206" t="str">
            <v>Government Segment</v>
          </cell>
          <cell r="F206">
            <v>2607057512</v>
          </cell>
          <cell r="G206" t="str">
            <v>Czaikowski,Gary</v>
          </cell>
          <cell r="H206" t="str">
            <v>Operations</v>
          </cell>
          <cell r="I206" t="str">
            <v>OP3</v>
          </cell>
          <cell r="J206">
            <v>3</v>
          </cell>
          <cell r="K206">
            <v>6000</v>
          </cell>
          <cell r="L206">
            <v>39126</v>
          </cell>
          <cell r="M206">
            <v>3000</v>
          </cell>
          <cell r="N206">
            <v>1500</v>
          </cell>
          <cell r="O206">
            <v>1500</v>
          </cell>
          <cell r="Q206">
            <v>3000</v>
          </cell>
          <cell r="R206">
            <v>0</v>
          </cell>
        </row>
        <row r="207">
          <cell r="A207">
            <v>132163</v>
          </cell>
          <cell r="B207" t="str">
            <v>Williams,Ryan</v>
          </cell>
          <cell r="C207" t="str">
            <v>Director, Business Alliances</v>
          </cell>
          <cell r="D207" t="str">
            <v>EEC</v>
          </cell>
          <cell r="E207" t="str">
            <v>Energy Sales &amp; Solutions</v>
          </cell>
          <cell r="F207">
            <v>2604052360</v>
          </cell>
          <cell r="G207" t="str">
            <v>McKee,James</v>
          </cell>
          <cell r="H207" t="str">
            <v>Unknown</v>
          </cell>
          <cell r="I207" t="str">
            <v>CD6</v>
          </cell>
          <cell r="J207">
            <v>6</v>
          </cell>
          <cell r="K207">
            <v>30000</v>
          </cell>
          <cell r="L207">
            <v>39065</v>
          </cell>
          <cell r="M207">
            <v>15000</v>
          </cell>
          <cell r="N207">
            <v>7500</v>
          </cell>
          <cell r="O207">
            <v>7500</v>
          </cell>
          <cell r="Q207">
            <v>15000</v>
          </cell>
          <cell r="R207">
            <v>0</v>
          </cell>
        </row>
        <row r="208">
          <cell r="A208">
            <v>137877</v>
          </cell>
          <cell r="B208" t="str">
            <v>Wilson,Corey T</v>
          </cell>
          <cell r="C208" t="str">
            <v>Manager, Business Alliances</v>
          </cell>
          <cell r="D208" t="str">
            <v>EEC</v>
          </cell>
          <cell r="E208" t="str">
            <v>Energy Sales &amp; Solutions</v>
          </cell>
          <cell r="F208">
            <v>2604052360</v>
          </cell>
          <cell r="G208" t="str">
            <v>Williams,Ryan</v>
          </cell>
          <cell r="H208" t="str">
            <v>Unknown</v>
          </cell>
          <cell r="I208" t="str">
            <v>MS4</v>
          </cell>
          <cell r="J208">
            <v>4</v>
          </cell>
          <cell r="K208">
            <v>15000</v>
          </cell>
          <cell r="L208">
            <v>39125</v>
          </cell>
          <cell r="M208">
            <v>7500</v>
          </cell>
          <cell r="N208">
            <v>3750</v>
          </cell>
          <cell r="O208">
            <v>3750</v>
          </cell>
          <cell r="Q208">
            <v>7500</v>
          </cell>
          <cell r="R208">
            <v>0</v>
          </cell>
        </row>
        <row r="209">
          <cell r="A209">
            <v>134336</v>
          </cell>
          <cell r="B209" t="str">
            <v>Windsor,Michael</v>
          </cell>
          <cell r="C209" t="str">
            <v>Manager, Special Projects</v>
          </cell>
          <cell r="D209" t="str">
            <v>EPC</v>
          </cell>
          <cell r="E209" t="str">
            <v>Distribution GM Office</v>
          </cell>
          <cell r="F209">
            <v>2602043000</v>
          </cell>
          <cell r="G209" t="str">
            <v>Li,Jack H.</v>
          </cell>
          <cell r="H209" t="str">
            <v>Engineering</v>
          </cell>
          <cell r="I209" t="str">
            <v>EN4</v>
          </cell>
          <cell r="J209">
            <v>4</v>
          </cell>
          <cell r="K209">
            <v>20000</v>
          </cell>
          <cell r="L209">
            <v>39065</v>
          </cell>
          <cell r="M209">
            <v>10000</v>
          </cell>
          <cell r="N209">
            <v>5000</v>
          </cell>
          <cell r="O209">
            <v>5000</v>
          </cell>
          <cell r="Q209">
            <v>10000</v>
          </cell>
          <cell r="R209">
            <v>0</v>
          </cell>
        </row>
        <row r="210">
          <cell r="A210">
            <v>48129</v>
          </cell>
          <cell r="B210" t="str">
            <v>Winter,A W</v>
          </cell>
          <cell r="C210" t="str">
            <v>Mgr Transmission Project Group</v>
          </cell>
          <cell r="D210" t="str">
            <v>EPC</v>
          </cell>
          <cell r="E210" t="str">
            <v>VP Transmission</v>
          </cell>
          <cell r="F210">
            <v>2602041000</v>
          </cell>
          <cell r="G210" t="str">
            <v>Kadonaga,Wesley</v>
          </cell>
          <cell r="H210" t="str">
            <v>Engineering</v>
          </cell>
          <cell r="I210" t="str">
            <v>EN4</v>
          </cell>
          <cell r="J210">
            <v>4</v>
          </cell>
          <cell r="K210">
            <v>20000</v>
          </cell>
          <cell r="L210">
            <v>39069</v>
          </cell>
          <cell r="M210">
            <v>10000</v>
          </cell>
          <cell r="N210">
            <v>5000</v>
          </cell>
          <cell r="O210">
            <v>5000</v>
          </cell>
          <cell r="Q210">
            <v>10000</v>
          </cell>
          <cell r="R210">
            <v>0</v>
          </cell>
        </row>
        <row r="211">
          <cell r="A211">
            <v>134334</v>
          </cell>
          <cell r="B211" t="str">
            <v>Woo,Herman</v>
          </cell>
          <cell r="C211" t="str">
            <v>Business Analysis Manager</v>
          </cell>
          <cell r="D211" t="str">
            <v>ENM</v>
          </cell>
          <cell r="E211" t="str">
            <v>Corporate Development Admin</v>
          </cell>
          <cell r="F211">
            <v>2608038100</v>
          </cell>
          <cell r="G211" t="str">
            <v>Anand,Brij M</v>
          </cell>
          <cell r="H211" t="str">
            <v>Unknown</v>
          </cell>
          <cell r="I211" t="str">
            <v>CD4</v>
          </cell>
          <cell r="J211">
            <v>4</v>
          </cell>
          <cell r="K211">
            <v>15000</v>
          </cell>
          <cell r="L211">
            <v>39065</v>
          </cell>
          <cell r="M211">
            <v>7500</v>
          </cell>
          <cell r="N211">
            <v>3750</v>
          </cell>
          <cell r="O211">
            <v>3750</v>
          </cell>
          <cell r="Q211">
            <v>7500</v>
          </cell>
          <cell r="R211">
            <v>0</v>
          </cell>
        </row>
        <row r="212">
          <cell r="A212">
            <v>138275</v>
          </cell>
          <cell r="B212" t="str">
            <v>Woronuik, Scott</v>
          </cell>
          <cell r="D212" t="str">
            <v>ENM</v>
          </cell>
          <cell r="E212" t="str">
            <v>BC Business Development</v>
          </cell>
          <cell r="F212">
            <v>2608038600</v>
          </cell>
          <cell r="J212" t="str">
            <v>VP</v>
          </cell>
          <cell r="K212">
            <v>50000</v>
          </cell>
          <cell r="L212">
            <v>39065</v>
          </cell>
          <cell r="M212">
            <v>25000</v>
          </cell>
          <cell r="N212">
            <v>12500</v>
          </cell>
          <cell r="O212">
            <v>12500</v>
          </cell>
          <cell r="Q212">
            <v>25000</v>
          </cell>
          <cell r="R212">
            <v>0</v>
          </cell>
        </row>
        <row r="213">
          <cell r="A213">
            <v>137830</v>
          </cell>
          <cell r="B213" t="str">
            <v>Wusaty,Allison L.</v>
          </cell>
          <cell r="C213" t="str">
            <v>Executive Assistant</v>
          </cell>
          <cell r="D213" t="str">
            <v>EEC</v>
          </cell>
          <cell r="E213" t="str">
            <v>Sales &amp; Marketing Admin</v>
          </cell>
          <cell r="F213">
            <v>2604052000</v>
          </cell>
          <cell r="G213" t="str">
            <v>Gillies,Darwin J</v>
          </cell>
          <cell r="H213" t="str">
            <v>Administrative</v>
          </cell>
          <cell r="I213" t="str">
            <v>AD2</v>
          </cell>
          <cell r="J213">
            <v>2</v>
          </cell>
          <cell r="K213">
            <v>5000</v>
          </cell>
          <cell r="L213">
            <v>39064</v>
          </cell>
          <cell r="M213">
            <v>2500</v>
          </cell>
          <cell r="N213">
            <v>1250</v>
          </cell>
          <cell r="O213">
            <v>1250</v>
          </cell>
          <cell r="Q213">
            <v>2500</v>
          </cell>
          <cell r="R213">
            <v>0</v>
          </cell>
        </row>
        <row r="214">
          <cell r="A214">
            <v>137689</v>
          </cell>
          <cell r="B214" t="str">
            <v>Wynder,Sharon</v>
          </cell>
          <cell r="C214" t="str">
            <v>Executive Assistant</v>
          </cell>
          <cell r="D214" t="str">
            <v>ENM</v>
          </cell>
          <cell r="E214" t="str">
            <v>Corporate Development Admin</v>
          </cell>
          <cell r="F214">
            <v>2608038100</v>
          </cell>
          <cell r="G214" t="str">
            <v>McKay,Raymond V</v>
          </cell>
          <cell r="H214" t="str">
            <v>Administrative</v>
          </cell>
          <cell r="I214" t="str">
            <v>AD2</v>
          </cell>
          <cell r="J214">
            <v>2</v>
          </cell>
          <cell r="K214">
            <v>5000</v>
          </cell>
          <cell r="L214">
            <v>39125</v>
          </cell>
          <cell r="M214">
            <v>2500</v>
          </cell>
          <cell r="N214">
            <v>1250</v>
          </cell>
          <cell r="O214">
            <v>1250</v>
          </cell>
          <cell r="Q214">
            <v>2500</v>
          </cell>
          <cell r="R214">
            <v>0</v>
          </cell>
        </row>
        <row r="215">
          <cell r="A215" t="str">
            <v>New Additions</v>
          </cell>
        </row>
        <row r="216">
          <cell r="A216">
            <v>138289</v>
          </cell>
          <cell r="B216" t="str">
            <v>Eaton, Chris</v>
          </cell>
          <cell r="C216" t="str">
            <v>Director, Risk Management</v>
          </cell>
          <cell r="D216" t="str">
            <v>ENM</v>
          </cell>
          <cell r="E216" t="str">
            <v>Risk Management</v>
          </cell>
          <cell r="F216">
            <v>2601031508</v>
          </cell>
          <cell r="G216" t="str">
            <v>Hubick,Kim R</v>
          </cell>
          <cell r="H216" t="str">
            <v>Accounting</v>
          </cell>
          <cell r="I216" t="str">
            <v>AF6</v>
          </cell>
          <cell r="J216">
            <v>6</v>
          </cell>
          <cell r="K216">
            <v>20000</v>
          </cell>
          <cell r="L216">
            <v>39136</v>
          </cell>
          <cell r="M216">
            <v>10000</v>
          </cell>
          <cell r="N216">
            <v>5000</v>
          </cell>
          <cell r="O216">
            <v>5000</v>
          </cell>
          <cell r="Q216">
            <v>10000</v>
          </cell>
          <cell r="R216">
            <v>0</v>
          </cell>
        </row>
        <row r="217">
          <cell r="A217">
            <v>138325</v>
          </cell>
          <cell r="B217" t="str">
            <v>MacDonald, Roseann</v>
          </cell>
          <cell r="C217" t="str">
            <v>Manager, OD</v>
          </cell>
          <cell r="D217" t="str">
            <v>ENM</v>
          </cell>
          <cell r="E217" t="str">
            <v>Human Resources</v>
          </cell>
          <cell r="F217">
            <v>2601021030</v>
          </cell>
          <cell r="G217" t="str">
            <v>Ehlers, Rick</v>
          </cell>
          <cell r="H217" t="str">
            <v>Human Resources</v>
          </cell>
          <cell r="I217" t="str">
            <v>HR4</v>
          </cell>
          <cell r="J217">
            <v>4</v>
          </cell>
          <cell r="K217">
            <v>10000</v>
          </cell>
          <cell r="L217">
            <v>39153</v>
          </cell>
          <cell r="M217">
            <v>5000</v>
          </cell>
          <cell r="N217">
            <v>2500</v>
          </cell>
          <cell r="O217">
            <v>2500</v>
          </cell>
          <cell r="Q217">
            <v>5000</v>
          </cell>
          <cell r="R217">
            <v>0</v>
          </cell>
        </row>
        <row r="218">
          <cell r="A218">
            <v>138308</v>
          </cell>
          <cell r="B218" t="str">
            <v>Kearl, Colette</v>
          </cell>
          <cell r="C218" t="str">
            <v>Director, ENMAX Edmonton Office</v>
          </cell>
          <cell r="D218" t="str">
            <v>EEC</v>
          </cell>
          <cell r="E218" t="str">
            <v>Sales and Marketing Admin</v>
          </cell>
          <cell r="F218">
            <v>2604052000</v>
          </cell>
          <cell r="G218" t="str">
            <v>Gillies, Darwin</v>
          </cell>
          <cell r="H218" t="str">
            <v>Marketing and Sales</v>
          </cell>
          <cell r="I218" t="str">
            <v>MS6</v>
          </cell>
          <cell r="J218">
            <v>6</v>
          </cell>
          <cell r="K218">
            <v>35000</v>
          </cell>
          <cell r="L218">
            <v>39192</v>
          </cell>
          <cell r="M218">
            <v>17500</v>
          </cell>
          <cell r="N218">
            <v>8750</v>
          </cell>
          <cell r="O218">
            <v>8750</v>
          </cell>
          <cell r="Q218">
            <v>17500</v>
          </cell>
          <cell r="R218">
            <v>0</v>
          </cell>
        </row>
        <row r="219">
          <cell r="A219">
            <v>133750</v>
          </cell>
          <cell r="B219" t="str">
            <v>Anderson, Duncan</v>
          </cell>
          <cell r="C219" t="str">
            <v>Manager, Business Valuations</v>
          </cell>
          <cell r="D219" t="str">
            <v>ENM</v>
          </cell>
          <cell r="E219" t="str">
            <v>Business Development</v>
          </cell>
          <cell r="F219">
            <v>2608038100</v>
          </cell>
          <cell r="G219" t="str">
            <v>Anand, Brij</v>
          </cell>
          <cell r="H219" t="str">
            <v>Corporate Development</v>
          </cell>
          <cell r="I219" t="str">
            <v>CD 4</v>
          </cell>
          <cell r="J219">
            <v>4</v>
          </cell>
          <cell r="K219">
            <v>20000</v>
          </cell>
          <cell r="L219">
            <v>39238</v>
          </cell>
          <cell r="M219">
            <v>10000</v>
          </cell>
          <cell r="N219">
            <v>5000</v>
          </cell>
          <cell r="O219">
            <v>5000</v>
          </cell>
          <cell r="Q219">
            <v>10000</v>
          </cell>
          <cell r="R219">
            <v>0</v>
          </cell>
        </row>
        <row r="220">
          <cell r="A220">
            <v>138435</v>
          </cell>
          <cell r="B220" t="str">
            <v>Sjonnsen, James</v>
          </cell>
          <cell r="C220" t="str">
            <v>Manager, Enterprise Risk</v>
          </cell>
          <cell r="D220" t="str">
            <v>ENM</v>
          </cell>
          <cell r="E220" t="str">
            <v>Risk Management</v>
          </cell>
          <cell r="F220">
            <v>2601031508</v>
          </cell>
          <cell r="G220" t="str">
            <v>Eaton, Chris</v>
          </cell>
          <cell r="H220" t="str">
            <v>Accounting</v>
          </cell>
          <cell r="I220" t="str">
            <v>AF4</v>
          </cell>
          <cell r="J220">
            <v>4</v>
          </cell>
          <cell r="K220">
            <v>7500</v>
          </cell>
          <cell r="L220">
            <v>39301</v>
          </cell>
          <cell r="M220">
            <v>3750</v>
          </cell>
          <cell r="N220">
            <v>1875</v>
          </cell>
          <cell r="O220">
            <v>1875</v>
          </cell>
          <cell r="Q220">
            <v>3750</v>
          </cell>
          <cell r="R220">
            <v>0</v>
          </cell>
        </row>
        <row r="221">
          <cell r="A221">
            <v>138418</v>
          </cell>
          <cell r="B221" t="str">
            <v>Leaist, Michael</v>
          </cell>
          <cell r="C221" t="str">
            <v>Manager, Safety</v>
          </cell>
          <cell r="D221" t="str">
            <v>EPC</v>
          </cell>
          <cell r="E221" t="str">
            <v>Safety</v>
          </cell>
          <cell r="F221">
            <v>2602040050</v>
          </cell>
          <cell r="G221" t="str">
            <v>Carton, Dean</v>
          </cell>
          <cell r="H221" t="str">
            <v>Safety</v>
          </cell>
          <cell r="I221" t="str">
            <v>SF 4</v>
          </cell>
          <cell r="J221">
            <v>4</v>
          </cell>
          <cell r="K221">
            <v>10000</v>
          </cell>
          <cell r="L221">
            <v>39251</v>
          </cell>
          <cell r="M221">
            <v>5000</v>
          </cell>
          <cell r="N221">
            <v>2500</v>
          </cell>
          <cell r="O221">
            <v>2500</v>
          </cell>
          <cell r="Q221">
            <v>5000</v>
          </cell>
          <cell r="R221">
            <v>0</v>
          </cell>
        </row>
        <row r="222">
          <cell r="A222">
            <v>138319</v>
          </cell>
          <cell r="B222" t="str">
            <v>Bryson, Doug</v>
          </cell>
          <cell r="C222" t="str">
            <v>Director, Business Development</v>
          </cell>
          <cell r="D222" t="str">
            <v>ENM</v>
          </cell>
          <cell r="E222" t="str">
            <v>Business Development</v>
          </cell>
          <cell r="F222">
            <v>2608038600</v>
          </cell>
          <cell r="G222" t="str">
            <v>Woronuik, Scott</v>
          </cell>
          <cell r="H222" t="str">
            <v>Corporate Development</v>
          </cell>
          <cell r="I222" t="str">
            <v>CD 6</v>
          </cell>
          <cell r="J222">
            <v>6</v>
          </cell>
          <cell r="K222">
            <v>35000</v>
          </cell>
          <cell r="M222">
            <v>17500</v>
          </cell>
          <cell r="N222">
            <v>8750</v>
          </cell>
          <cell r="O222">
            <v>8750</v>
          </cell>
          <cell r="Q222">
            <v>17500</v>
          </cell>
          <cell r="R222">
            <v>0</v>
          </cell>
        </row>
        <row r="223">
          <cell r="A223">
            <v>138337</v>
          </cell>
          <cell r="B223" t="str">
            <v>Pfeifer, Kim</v>
          </cell>
          <cell r="C223" t="str">
            <v>VP District Energy</v>
          </cell>
          <cell r="D223" t="str">
            <v>ENM</v>
          </cell>
          <cell r="E223" t="str">
            <v>Business Development</v>
          </cell>
          <cell r="F223">
            <v>2608038100</v>
          </cell>
          <cell r="G223" t="str">
            <v>Rehn, David</v>
          </cell>
          <cell r="H223" t="str">
            <v>Corporate Development</v>
          </cell>
          <cell r="J223" t="str">
            <v>VP</v>
          </cell>
          <cell r="K223">
            <v>100000</v>
          </cell>
          <cell r="L223" t="str">
            <v>offer letter</v>
          </cell>
          <cell r="M223">
            <v>50000</v>
          </cell>
          <cell r="N223">
            <v>25000</v>
          </cell>
          <cell r="O223">
            <v>25000</v>
          </cell>
          <cell r="Q223">
            <v>50000</v>
          </cell>
          <cell r="R223">
            <v>0</v>
          </cell>
        </row>
        <row r="224">
          <cell r="A224">
            <v>138910</v>
          </cell>
          <cell r="B224" t="str">
            <v>Smillie, Gordon</v>
          </cell>
          <cell r="C224" t="str">
            <v>Commercial Business Analyst</v>
          </cell>
          <cell r="D224" t="str">
            <v>ENM</v>
          </cell>
          <cell r="G224" t="str">
            <v>Fedun, Kevin</v>
          </cell>
          <cell r="H224" t="str">
            <v>Analytical</v>
          </cell>
          <cell r="I224" t="str">
            <v>AN</v>
          </cell>
          <cell r="J224">
            <v>3</v>
          </cell>
          <cell r="K224">
            <v>20000</v>
          </cell>
          <cell r="L224" t="str">
            <v>valeo</v>
          </cell>
          <cell r="M224">
            <v>10000</v>
          </cell>
          <cell r="N224">
            <v>5000</v>
          </cell>
          <cell r="O224">
            <v>5000</v>
          </cell>
          <cell r="Q224">
            <v>0</v>
          </cell>
          <cell r="R224">
            <v>0</v>
          </cell>
          <cell r="S224" t="str">
            <v>MTIP award &amp; paid while EE of Valeo</v>
          </cell>
        </row>
        <row r="225">
          <cell r="A225">
            <v>138427</v>
          </cell>
          <cell r="B225" t="str">
            <v>Robertson, Bruce</v>
          </cell>
          <cell r="C225" t="str">
            <v>Manager, Energy Solutions</v>
          </cell>
          <cell r="D225" t="str">
            <v>EEC</v>
          </cell>
          <cell r="E225" t="str">
            <v>Energy Sales &amp; Solutions</v>
          </cell>
          <cell r="F225">
            <v>2604052360</v>
          </cell>
          <cell r="G225" t="str">
            <v>Williams, Ryan</v>
          </cell>
          <cell r="H225" t="str">
            <v>Marketing and Sales</v>
          </cell>
          <cell r="I225" t="str">
            <v>MS4</v>
          </cell>
          <cell r="J225">
            <v>4</v>
          </cell>
          <cell r="K225">
            <v>15000</v>
          </cell>
          <cell r="L225">
            <v>39293</v>
          </cell>
          <cell r="M225">
            <v>7500</v>
          </cell>
          <cell r="N225">
            <v>3750</v>
          </cell>
          <cell r="O225">
            <v>3750</v>
          </cell>
          <cell r="Q225">
            <v>7500</v>
          </cell>
          <cell r="R225">
            <v>0</v>
          </cell>
        </row>
      </sheetData>
      <sheetData sheetId="16"/>
      <sheetData sheetId="17">
        <row r="2">
          <cell r="A2" t="str">
            <v>ID</v>
          </cell>
          <cell r="B2" t="str">
            <v>Name</v>
          </cell>
          <cell r="C2" t="str">
            <v>Sex</v>
          </cell>
          <cell r="D2" t="str">
            <v>Birthdate</v>
          </cell>
          <cell r="E2" t="str">
            <v>Hire Date</v>
          </cell>
          <cell r="F2" t="str">
            <v>Rehire Dt</v>
          </cell>
          <cell r="G2" t="str">
            <v>Co</v>
          </cell>
          <cell r="H2" t="str">
            <v>DeptID</v>
          </cell>
          <cell r="I2" t="str">
            <v>Descr</v>
          </cell>
          <cell r="J2" t="str">
            <v>Title</v>
          </cell>
          <cell r="K2" t="str">
            <v>Reports To</v>
          </cell>
          <cell r="L2" t="str">
            <v>Supv ID</v>
          </cell>
          <cell r="M2" t="str">
            <v>Full/Part</v>
          </cell>
          <cell r="N2" t="str">
            <v>FTE</v>
          </cell>
          <cell r="O2" t="str">
            <v>Reg/Temp</v>
          </cell>
          <cell r="P2" t="str">
            <v>Empl Class</v>
          </cell>
          <cell r="Q2" t="str">
            <v>Job Code</v>
          </cell>
          <cell r="R2" t="str">
            <v>Descr</v>
          </cell>
          <cell r="S2" t="str">
            <v>Group</v>
          </cell>
          <cell r="T2" t="str">
            <v>Union Code</v>
          </cell>
          <cell r="U2" t="str">
            <v>Position</v>
          </cell>
          <cell r="V2" t="str">
            <v>Hrly Rate</v>
          </cell>
          <cell r="W2" t="str">
            <v>Std Hrs/Wk</v>
          </cell>
          <cell r="X2" t="str">
            <v>Annual Rt</v>
          </cell>
          <cell r="Y2" t="str">
            <v>Grade</v>
          </cell>
          <cell r="Z2" t="str">
            <v>Step</v>
          </cell>
          <cell r="AA2" t="str">
            <v>Step Date</v>
          </cell>
        </row>
        <row r="3">
          <cell r="A3">
            <v>138205</v>
          </cell>
          <cell r="B3" t="str">
            <v>Abbas,Amanalla</v>
          </cell>
          <cell r="C3" t="str">
            <v>M</v>
          </cell>
          <cell r="D3">
            <v>26110</v>
          </cell>
          <cell r="E3">
            <v>38957</v>
          </cell>
          <cell r="G3" t="str">
            <v>EPC</v>
          </cell>
          <cell r="H3">
            <v>2602045100</v>
          </cell>
          <cell r="I3" t="str">
            <v>Metering General</v>
          </cell>
          <cell r="J3" t="str">
            <v>Leadhand PSE-Meters</v>
          </cell>
          <cell r="K3">
            <v>10406</v>
          </cell>
          <cell r="M3" t="str">
            <v>F</v>
          </cell>
          <cell r="N3">
            <v>1</v>
          </cell>
          <cell r="O3" t="str">
            <v>R</v>
          </cell>
          <cell r="P3" t="str">
            <v>M</v>
          </cell>
          <cell r="Q3">
            <v>2726</v>
          </cell>
          <cell r="R3" t="str">
            <v>Leadhand (PL) (PSE)</v>
          </cell>
          <cell r="S3" t="str">
            <v>ENA</v>
          </cell>
          <cell r="T3" t="str">
            <v>EE</v>
          </cell>
          <cell r="U3">
            <v>10427</v>
          </cell>
          <cell r="V3">
            <v>50.56</v>
          </cell>
          <cell r="W3">
            <v>40</v>
          </cell>
          <cell r="X3">
            <v>105164.8</v>
          </cell>
          <cell r="Y3">
            <v>2</v>
          </cell>
          <cell r="Z3">
            <v>9</v>
          </cell>
          <cell r="AA3">
            <v>41274</v>
          </cell>
        </row>
        <row r="4">
          <cell r="A4">
            <v>140864</v>
          </cell>
          <cell r="B4" t="str">
            <v>Abdul,Aziz</v>
          </cell>
          <cell r="C4" t="str">
            <v>M</v>
          </cell>
          <cell r="D4">
            <v>25447</v>
          </cell>
          <cell r="E4">
            <v>40987</v>
          </cell>
          <cell r="G4" t="str">
            <v>EPS</v>
          </cell>
          <cell r="H4">
            <v>2607057513</v>
          </cell>
          <cell r="I4" t="str">
            <v>Light Rail and Power</v>
          </cell>
          <cell r="J4" t="str">
            <v>OCS Reliability Engineer</v>
          </cell>
          <cell r="K4">
            <v>100604</v>
          </cell>
          <cell r="M4" t="str">
            <v>F</v>
          </cell>
          <cell r="N4">
            <v>1</v>
          </cell>
          <cell r="O4" t="str">
            <v>R</v>
          </cell>
          <cell r="P4" t="str">
            <v>M</v>
          </cell>
          <cell r="Q4">
            <v>8132</v>
          </cell>
          <cell r="R4" t="str">
            <v>Engineers:1st lvl spvr/spec</v>
          </cell>
          <cell r="S4" t="str">
            <v>ENP</v>
          </cell>
          <cell r="T4" t="str">
            <v>EX</v>
          </cell>
          <cell r="U4">
            <v>201428</v>
          </cell>
          <cell r="V4">
            <v>52.727088999999999</v>
          </cell>
          <cell r="W4">
            <v>38.15</v>
          </cell>
          <cell r="X4">
            <v>104599.999</v>
          </cell>
          <cell r="Y4" t="str">
            <v>EN3</v>
          </cell>
          <cell r="Z4">
            <v>0</v>
          </cell>
          <cell r="AA4">
            <v>41330</v>
          </cell>
        </row>
        <row r="5">
          <cell r="A5">
            <v>140652</v>
          </cell>
          <cell r="B5" t="str">
            <v>Abedin,Meraj</v>
          </cell>
          <cell r="C5" t="str">
            <v>M</v>
          </cell>
          <cell r="D5">
            <v>30669</v>
          </cell>
          <cell r="E5">
            <v>40861</v>
          </cell>
          <cell r="G5" t="str">
            <v>EPS</v>
          </cell>
          <cell r="H5">
            <v>2607057515</v>
          </cell>
          <cell r="I5" t="str">
            <v>Residential &amp; Commercial Devt</v>
          </cell>
          <cell r="J5" t="str">
            <v>Jr. Electrical Engineer Tech</v>
          </cell>
          <cell r="K5">
            <v>201814</v>
          </cell>
          <cell r="M5" t="str">
            <v>F</v>
          </cell>
          <cell r="N5">
            <v>1</v>
          </cell>
          <cell r="O5" t="str">
            <v>R</v>
          </cell>
          <cell r="P5" t="str">
            <v>M</v>
          </cell>
          <cell r="Q5" t="str">
            <v>TCHC</v>
          </cell>
          <cell r="R5" t="str">
            <v>Technologist C</v>
          </cell>
          <cell r="S5" t="str">
            <v>ENP</v>
          </cell>
          <cell r="T5">
            <v>38</v>
          </cell>
          <cell r="U5">
            <v>9153</v>
          </cell>
          <cell r="V5">
            <v>33.43</v>
          </cell>
          <cell r="W5">
            <v>38.15</v>
          </cell>
          <cell r="X5">
            <v>66318.433999999994</v>
          </cell>
          <cell r="Y5" t="str">
            <v>C</v>
          </cell>
          <cell r="Z5">
            <v>5</v>
          </cell>
          <cell r="AA5">
            <v>41274</v>
          </cell>
        </row>
        <row r="6">
          <cell r="A6">
            <v>100406</v>
          </cell>
          <cell r="B6" t="str">
            <v>Abel,George</v>
          </cell>
          <cell r="C6" t="str">
            <v>M</v>
          </cell>
          <cell r="D6">
            <v>18046</v>
          </cell>
          <cell r="E6">
            <v>31651</v>
          </cell>
          <cell r="G6" t="str">
            <v>EPC</v>
          </cell>
          <cell r="H6">
            <v>2602043620</v>
          </cell>
          <cell r="I6" t="str">
            <v>Contract</v>
          </cell>
          <cell r="J6" t="str">
            <v>Project Inspector (PL)(PSE)</v>
          </cell>
          <cell r="K6">
            <v>200582</v>
          </cell>
          <cell r="M6" t="str">
            <v>F</v>
          </cell>
          <cell r="N6">
            <v>1</v>
          </cell>
          <cell r="O6" t="str">
            <v>R</v>
          </cell>
          <cell r="P6" t="str">
            <v>M</v>
          </cell>
          <cell r="Q6">
            <v>2729</v>
          </cell>
          <cell r="R6" t="str">
            <v>Project Inspector Elec PL/PSE</v>
          </cell>
          <cell r="S6" t="str">
            <v>ENA</v>
          </cell>
          <cell r="T6" t="str">
            <v>EE</v>
          </cell>
          <cell r="U6">
            <v>200254</v>
          </cell>
          <cell r="V6">
            <v>50.65</v>
          </cell>
          <cell r="W6">
            <v>40</v>
          </cell>
          <cell r="X6">
            <v>105352</v>
          </cell>
          <cell r="Y6">
            <v>4</v>
          </cell>
          <cell r="Z6">
            <v>9</v>
          </cell>
          <cell r="AA6">
            <v>41274</v>
          </cell>
        </row>
        <row r="7">
          <cell r="A7">
            <v>140931</v>
          </cell>
          <cell r="B7" t="str">
            <v>Aboud,Ali</v>
          </cell>
          <cell r="C7" t="str">
            <v>M</v>
          </cell>
          <cell r="D7">
            <v>29911</v>
          </cell>
          <cell r="E7">
            <v>41022</v>
          </cell>
          <cell r="G7" t="str">
            <v>EEC</v>
          </cell>
          <cell r="H7">
            <v>2604054000</v>
          </cell>
          <cell r="I7" t="str">
            <v>Supply Admin</v>
          </cell>
          <cell r="J7" t="str">
            <v>Real Time Trader</v>
          </cell>
          <cell r="K7">
            <v>200869</v>
          </cell>
          <cell r="M7" t="str">
            <v>F</v>
          </cell>
          <cell r="N7">
            <v>1</v>
          </cell>
          <cell r="O7" t="str">
            <v>R</v>
          </cell>
          <cell r="P7" t="str">
            <v>M</v>
          </cell>
          <cell r="Q7">
            <v>8140</v>
          </cell>
          <cell r="R7" t="str">
            <v>Energy supply:entry/dev</v>
          </cell>
          <cell r="S7" t="str">
            <v>ENP</v>
          </cell>
          <cell r="T7" t="str">
            <v>EX</v>
          </cell>
          <cell r="U7">
            <v>100724</v>
          </cell>
          <cell r="V7">
            <v>42.090936999999997</v>
          </cell>
          <cell r="W7">
            <v>38.15</v>
          </cell>
          <cell r="X7">
            <v>83500.001000000004</v>
          </cell>
          <cell r="Y7" t="str">
            <v>ES1</v>
          </cell>
          <cell r="Z7">
            <v>0</v>
          </cell>
          <cell r="AA7">
            <v>41330</v>
          </cell>
        </row>
        <row r="8">
          <cell r="A8">
            <v>138385</v>
          </cell>
          <cell r="B8" t="str">
            <v>Ackerman,Chris</v>
          </cell>
          <cell r="C8" t="str">
            <v>M</v>
          </cell>
          <cell r="D8">
            <v>28699</v>
          </cell>
          <cell r="E8">
            <v>39237</v>
          </cell>
          <cell r="G8" t="str">
            <v>ENM</v>
          </cell>
          <cell r="H8">
            <v>2603033270</v>
          </cell>
          <cell r="I8" t="str">
            <v>Other Apps &amp; Records Admin</v>
          </cell>
          <cell r="J8" t="str">
            <v>TL, Custom Application Support</v>
          </cell>
          <cell r="K8">
            <v>201616</v>
          </cell>
          <cell r="M8" t="str">
            <v>F</v>
          </cell>
          <cell r="N8">
            <v>1</v>
          </cell>
          <cell r="O8" t="str">
            <v>R</v>
          </cell>
          <cell r="P8" t="str">
            <v>M</v>
          </cell>
          <cell r="Q8">
            <v>8162</v>
          </cell>
          <cell r="R8" t="str">
            <v>Info Systems:1st Spvr/Spec</v>
          </cell>
          <cell r="S8" t="str">
            <v>ENP</v>
          </cell>
          <cell r="T8" t="str">
            <v>EX</v>
          </cell>
          <cell r="U8">
            <v>201696</v>
          </cell>
          <cell r="V8">
            <v>57.616695</v>
          </cell>
          <cell r="W8">
            <v>38.15</v>
          </cell>
          <cell r="X8">
            <v>114300</v>
          </cell>
          <cell r="Y8" t="str">
            <v>IS3</v>
          </cell>
          <cell r="Z8">
            <v>0</v>
          </cell>
          <cell r="AA8">
            <v>41330</v>
          </cell>
        </row>
        <row r="9">
          <cell r="A9">
            <v>73714</v>
          </cell>
          <cell r="B9" t="str">
            <v>Adair,Ward A</v>
          </cell>
          <cell r="C9" t="str">
            <v>M</v>
          </cell>
          <cell r="D9">
            <v>22047</v>
          </cell>
          <cell r="E9">
            <v>29893</v>
          </cell>
          <cell r="G9" t="str">
            <v>EPC</v>
          </cell>
          <cell r="H9">
            <v>2602043400</v>
          </cell>
          <cell r="I9" t="str">
            <v>Distribution - Trades</v>
          </cell>
          <cell r="J9" t="str">
            <v>Lead Hand (PLT) (PSE)</v>
          </cell>
          <cell r="K9">
            <v>201907</v>
          </cell>
          <cell r="M9" t="str">
            <v>F</v>
          </cell>
          <cell r="N9">
            <v>1</v>
          </cell>
          <cell r="O9" t="str">
            <v>R</v>
          </cell>
          <cell r="P9" t="str">
            <v>M</v>
          </cell>
          <cell r="Q9">
            <v>2726</v>
          </cell>
          <cell r="R9" t="str">
            <v>Leadhand (PL) (PSE)</v>
          </cell>
          <cell r="S9" t="str">
            <v>ENA</v>
          </cell>
          <cell r="T9" t="str">
            <v>EE</v>
          </cell>
          <cell r="U9">
            <v>200889</v>
          </cell>
          <cell r="V9">
            <v>50.56</v>
          </cell>
          <cell r="W9">
            <v>40</v>
          </cell>
          <cell r="X9">
            <v>105164.8</v>
          </cell>
          <cell r="Y9">
            <v>2</v>
          </cell>
          <cell r="Z9">
            <v>9</v>
          </cell>
          <cell r="AA9">
            <v>41274</v>
          </cell>
        </row>
        <row r="10">
          <cell r="A10">
            <v>138877</v>
          </cell>
          <cell r="B10" t="str">
            <v>Adam,Dahir</v>
          </cell>
          <cell r="C10" t="str">
            <v>M</v>
          </cell>
          <cell r="D10">
            <v>31686</v>
          </cell>
          <cell r="E10">
            <v>39601</v>
          </cell>
          <cell r="G10" t="str">
            <v>EEI</v>
          </cell>
          <cell r="H10">
            <v>2605075510</v>
          </cell>
          <cell r="I10" t="str">
            <v>Customer Contact</v>
          </cell>
          <cell r="J10" t="str">
            <v>Customer Service Rep</v>
          </cell>
          <cell r="K10">
            <v>201554</v>
          </cell>
          <cell r="M10" t="str">
            <v>F</v>
          </cell>
          <cell r="N10">
            <v>1</v>
          </cell>
          <cell r="O10" t="str">
            <v>R</v>
          </cell>
          <cell r="P10" t="str">
            <v>M</v>
          </cell>
          <cell r="Q10" t="str">
            <v>UREPB</v>
          </cell>
          <cell r="R10" t="str">
            <v>ABSU Customer Service Rep B</v>
          </cell>
          <cell r="S10" t="str">
            <v>ENP</v>
          </cell>
          <cell r="T10">
            <v>38</v>
          </cell>
          <cell r="U10">
            <v>201281</v>
          </cell>
          <cell r="V10">
            <v>26.55</v>
          </cell>
          <cell r="W10">
            <v>38.15</v>
          </cell>
          <cell r="X10">
            <v>52669.89</v>
          </cell>
          <cell r="Y10" t="str">
            <v>B</v>
          </cell>
          <cell r="Z10">
            <v>5</v>
          </cell>
          <cell r="AA10">
            <v>41274</v>
          </cell>
        </row>
        <row r="11">
          <cell r="A11">
            <v>140115</v>
          </cell>
          <cell r="B11" t="str">
            <v>Adam,Shane A</v>
          </cell>
          <cell r="C11" t="str">
            <v>M</v>
          </cell>
          <cell r="D11">
            <v>25219</v>
          </cell>
          <cell r="E11">
            <v>40602</v>
          </cell>
          <cell r="G11" t="str">
            <v>EEC</v>
          </cell>
          <cell r="H11">
            <v>2604077000</v>
          </cell>
          <cell r="I11" t="str">
            <v>GENCO Operations</v>
          </cell>
          <cell r="J11" t="str">
            <v>Environmental Specialist</v>
          </cell>
          <cell r="K11">
            <v>201606</v>
          </cell>
          <cell r="M11" t="str">
            <v>F</v>
          </cell>
          <cell r="N11">
            <v>1</v>
          </cell>
          <cell r="O11" t="str">
            <v>R</v>
          </cell>
          <cell r="P11" t="str">
            <v>M</v>
          </cell>
          <cell r="Q11">
            <v>8248</v>
          </cell>
          <cell r="R11" t="str">
            <v>Environment - 1st Level Supv</v>
          </cell>
          <cell r="S11" t="str">
            <v>ENP</v>
          </cell>
          <cell r="T11" t="str">
            <v>EX</v>
          </cell>
          <cell r="U11">
            <v>201793</v>
          </cell>
          <cell r="V11">
            <v>54.440972000000002</v>
          </cell>
          <cell r="W11">
            <v>38.15</v>
          </cell>
          <cell r="X11">
            <v>108000</v>
          </cell>
          <cell r="Y11" t="str">
            <v>EV3</v>
          </cell>
          <cell r="Z11">
            <v>0</v>
          </cell>
          <cell r="AA11">
            <v>41330</v>
          </cell>
        </row>
        <row r="12">
          <cell r="A12">
            <v>138862</v>
          </cell>
          <cell r="B12" t="str">
            <v>Adam,Wilbert P</v>
          </cell>
          <cell r="C12" t="str">
            <v>M</v>
          </cell>
          <cell r="D12">
            <v>22029</v>
          </cell>
          <cell r="E12">
            <v>39601</v>
          </cell>
          <cell r="G12" t="str">
            <v>EEC</v>
          </cell>
          <cell r="H12">
            <v>2604077005</v>
          </cell>
          <cell r="I12" t="str">
            <v>GENCO Fleet Maintenance</v>
          </cell>
          <cell r="J12" t="str">
            <v>VP, Operations</v>
          </cell>
          <cell r="K12">
            <v>100033</v>
          </cell>
          <cell r="M12" t="str">
            <v>F</v>
          </cell>
          <cell r="N12">
            <v>1</v>
          </cell>
          <cell r="O12" t="str">
            <v>R</v>
          </cell>
          <cell r="P12" t="str">
            <v>M</v>
          </cell>
          <cell r="Q12">
            <v>8240</v>
          </cell>
          <cell r="R12" t="str">
            <v>ENMAX Executive</v>
          </cell>
          <cell r="S12" t="str">
            <v>ENP</v>
          </cell>
          <cell r="T12" t="str">
            <v>EX</v>
          </cell>
          <cell r="U12">
            <v>201268</v>
          </cell>
          <cell r="V12">
            <v>113.418691</v>
          </cell>
          <cell r="W12">
            <v>38.15</v>
          </cell>
          <cell r="X12">
            <v>224999.99900000001</v>
          </cell>
          <cell r="Z12">
            <v>0</v>
          </cell>
          <cell r="AA12">
            <v>40544</v>
          </cell>
        </row>
        <row r="13">
          <cell r="A13">
            <v>138624</v>
          </cell>
          <cell r="B13" t="str">
            <v>Adonis,Gladys</v>
          </cell>
          <cell r="C13" t="str">
            <v>F</v>
          </cell>
          <cell r="D13">
            <v>26309</v>
          </cell>
          <cell r="E13">
            <v>39571</v>
          </cell>
          <cell r="G13" t="str">
            <v>EEI</v>
          </cell>
          <cell r="H13">
            <v>2605075510</v>
          </cell>
          <cell r="I13" t="str">
            <v>Customer Contact</v>
          </cell>
          <cell r="J13" t="str">
            <v>Customer Service Rep</v>
          </cell>
          <cell r="K13">
            <v>201443</v>
          </cell>
          <cell r="M13" t="str">
            <v>F</v>
          </cell>
          <cell r="N13">
            <v>1</v>
          </cell>
          <cell r="O13" t="str">
            <v>R</v>
          </cell>
          <cell r="P13" t="str">
            <v>M</v>
          </cell>
          <cell r="Q13" t="str">
            <v>UREPB</v>
          </cell>
          <cell r="R13" t="str">
            <v>ABSU Customer Service Rep B</v>
          </cell>
          <cell r="S13" t="str">
            <v>ENP</v>
          </cell>
          <cell r="T13">
            <v>38</v>
          </cell>
          <cell r="U13">
            <v>200975</v>
          </cell>
          <cell r="V13">
            <v>26.55</v>
          </cell>
          <cell r="W13">
            <v>38.15</v>
          </cell>
          <cell r="X13">
            <v>52669.89</v>
          </cell>
          <cell r="Y13" t="str">
            <v>B</v>
          </cell>
          <cell r="Z13">
            <v>5</v>
          </cell>
          <cell r="AA13">
            <v>41274</v>
          </cell>
        </row>
        <row r="14">
          <cell r="A14">
            <v>137781</v>
          </cell>
          <cell r="B14" t="str">
            <v>Afaganis,James L</v>
          </cell>
          <cell r="C14" t="str">
            <v>M</v>
          </cell>
          <cell r="D14">
            <v>25325</v>
          </cell>
          <cell r="E14">
            <v>38152</v>
          </cell>
          <cell r="G14" t="str">
            <v>ENM</v>
          </cell>
          <cell r="H14">
            <v>2603023000</v>
          </cell>
          <cell r="I14" t="str">
            <v>Legal Services</v>
          </cell>
          <cell r="J14" t="str">
            <v>Director, Legal Services</v>
          </cell>
          <cell r="K14">
            <v>200549</v>
          </cell>
          <cell r="M14" t="str">
            <v>F</v>
          </cell>
          <cell r="N14">
            <v>1</v>
          </cell>
          <cell r="O14" t="str">
            <v>R</v>
          </cell>
          <cell r="P14" t="str">
            <v>M</v>
          </cell>
          <cell r="Q14">
            <v>8185</v>
          </cell>
          <cell r="R14" t="str">
            <v>Lawyer - Director/Gen Mgr</v>
          </cell>
          <cell r="S14" t="str">
            <v>ENP</v>
          </cell>
          <cell r="T14" t="str">
            <v>EX</v>
          </cell>
          <cell r="U14">
            <v>101417</v>
          </cell>
          <cell r="V14">
            <v>100.766206</v>
          </cell>
          <cell r="W14">
            <v>38.15</v>
          </cell>
          <cell r="X14">
            <v>199899.99900000001</v>
          </cell>
          <cell r="Y14" t="str">
            <v>LA6</v>
          </cell>
          <cell r="Z14">
            <v>0</v>
          </cell>
          <cell r="AA14">
            <v>41330</v>
          </cell>
        </row>
        <row r="15">
          <cell r="A15">
            <v>139435</v>
          </cell>
          <cell r="B15" t="str">
            <v>Ahearn,Kaitlyn A</v>
          </cell>
          <cell r="C15" t="str">
            <v>F</v>
          </cell>
          <cell r="D15">
            <v>31721</v>
          </cell>
          <cell r="E15">
            <v>40301</v>
          </cell>
          <cell r="G15" t="str">
            <v>EEC</v>
          </cell>
          <cell r="H15">
            <v>2604054000</v>
          </cell>
          <cell r="I15" t="str">
            <v>Supply Admin</v>
          </cell>
          <cell r="J15" t="str">
            <v>Real Time Trader</v>
          </cell>
          <cell r="K15">
            <v>200869</v>
          </cell>
          <cell r="M15" t="str">
            <v>F</v>
          </cell>
          <cell r="N15">
            <v>1</v>
          </cell>
          <cell r="O15" t="str">
            <v>R</v>
          </cell>
          <cell r="P15" t="str">
            <v>M</v>
          </cell>
          <cell r="Q15">
            <v>8141</v>
          </cell>
          <cell r="R15" t="str">
            <v>Energy supply:working level</v>
          </cell>
          <cell r="S15" t="str">
            <v>ENP</v>
          </cell>
          <cell r="T15" t="str">
            <v>EX</v>
          </cell>
          <cell r="U15">
            <v>201458</v>
          </cell>
          <cell r="V15">
            <v>42.595019999999998</v>
          </cell>
          <cell r="W15">
            <v>38.15</v>
          </cell>
          <cell r="X15">
            <v>84500.001000000004</v>
          </cell>
          <cell r="Y15" t="str">
            <v>ES2</v>
          </cell>
          <cell r="Z15">
            <v>0</v>
          </cell>
        </row>
        <row r="16">
          <cell r="A16">
            <v>137429</v>
          </cell>
          <cell r="B16" t="str">
            <v>Ahmad,Waheed</v>
          </cell>
          <cell r="C16" t="str">
            <v>M</v>
          </cell>
          <cell r="D16">
            <v>24400</v>
          </cell>
          <cell r="E16">
            <v>37494</v>
          </cell>
          <cell r="G16" t="str">
            <v>EPC</v>
          </cell>
          <cell r="H16">
            <v>2602045700</v>
          </cell>
          <cell r="I16" t="str">
            <v>MDM-Interval Data Collection</v>
          </cell>
          <cell r="J16" t="str">
            <v>Meter Data Mgmt Analyst</v>
          </cell>
          <cell r="K16">
            <v>100586</v>
          </cell>
          <cell r="M16" t="str">
            <v>F</v>
          </cell>
          <cell r="N16">
            <v>1</v>
          </cell>
          <cell r="O16" t="str">
            <v>R</v>
          </cell>
          <cell r="P16" t="str">
            <v>M</v>
          </cell>
          <cell r="Q16">
            <v>8201</v>
          </cell>
          <cell r="R16" t="str">
            <v>Operations:Working Level</v>
          </cell>
          <cell r="S16" t="str">
            <v>ENP</v>
          </cell>
          <cell r="T16" t="str">
            <v>EX</v>
          </cell>
          <cell r="U16">
            <v>200363</v>
          </cell>
          <cell r="V16">
            <v>49.148099999999999</v>
          </cell>
          <cell r="W16">
            <v>38.15</v>
          </cell>
          <cell r="X16">
            <v>97500.001000000004</v>
          </cell>
          <cell r="Y16" t="str">
            <v>OP2</v>
          </cell>
          <cell r="Z16">
            <v>0</v>
          </cell>
          <cell r="AA16">
            <v>41330</v>
          </cell>
        </row>
        <row r="17">
          <cell r="A17">
            <v>138135</v>
          </cell>
          <cell r="B17" t="str">
            <v>Aitken,Steven J.</v>
          </cell>
          <cell r="C17" t="str">
            <v>M</v>
          </cell>
          <cell r="D17">
            <v>27568</v>
          </cell>
          <cell r="E17">
            <v>38873</v>
          </cell>
          <cell r="G17" t="str">
            <v>ENV</v>
          </cell>
          <cell r="H17">
            <v>2606065000</v>
          </cell>
          <cell r="I17" t="str">
            <v>Envision Operations</v>
          </cell>
          <cell r="J17" t="str">
            <v>TL, Planning &amp; Design</v>
          </cell>
          <cell r="K17">
            <v>200895</v>
          </cell>
          <cell r="M17" t="str">
            <v>F</v>
          </cell>
          <cell r="N17">
            <v>1</v>
          </cell>
          <cell r="O17" t="str">
            <v>R</v>
          </cell>
          <cell r="P17" t="str">
            <v>M</v>
          </cell>
          <cell r="Q17">
            <v>8202</v>
          </cell>
          <cell r="R17" t="str">
            <v>Operations:1st Lvl Spvr/Spec</v>
          </cell>
          <cell r="S17" t="str">
            <v>ENP</v>
          </cell>
          <cell r="T17" t="str">
            <v>EX</v>
          </cell>
          <cell r="U17">
            <v>200755</v>
          </cell>
          <cell r="V17">
            <v>48.644016999999998</v>
          </cell>
          <cell r="W17">
            <v>38.15</v>
          </cell>
          <cell r="X17">
            <v>96500.001000000004</v>
          </cell>
          <cell r="Y17" t="str">
            <v>OP3</v>
          </cell>
          <cell r="Z17">
            <v>0</v>
          </cell>
          <cell r="AA17">
            <v>41330</v>
          </cell>
        </row>
        <row r="18">
          <cell r="A18">
            <v>138625</v>
          </cell>
          <cell r="B18" t="str">
            <v>Ajoku,Onyewuchi N.</v>
          </cell>
          <cell r="C18" t="str">
            <v>M</v>
          </cell>
          <cell r="D18">
            <v>26428</v>
          </cell>
          <cell r="E18">
            <v>39571</v>
          </cell>
          <cell r="G18" t="str">
            <v>EEI</v>
          </cell>
          <cell r="H18">
            <v>2605075250</v>
          </cell>
          <cell r="I18" t="str">
            <v>Revenue and Billing Operations</v>
          </cell>
          <cell r="J18" t="str">
            <v>Billing Representative</v>
          </cell>
          <cell r="K18">
            <v>201575</v>
          </cell>
          <cell r="M18" t="str">
            <v>F</v>
          </cell>
          <cell r="N18">
            <v>1</v>
          </cell>
          <cell r="O18" t="str">
            <v>R</v>
          </cell>
          <cell r="P18" t="str">
            <v>M</v>
          </cell>
          <cell r="Q18" t="str">
            <v>UBILB</v>
          </cell>
          <cell r="R18" t="str">
            <v>ABSU Billing B</v>
          </cell>
          <cell r="S18" t="str">
            <v>ENP</v>
          </cell>
          <cell r="T18">
            <v>38</v>
          </cell>
          <cell r="U18">
            <v>201547</v>
          </cell>
          <cell r="V18">
            <v>26.55</v>
          </cell>
          <cell r="W18">
            <v>38.15</v>
          </cell>
          <cell r="X18">
            <v>52669.89</v>
          </cell>
          <cell r="Y18" t="str">
            <v>B</v>
          </cell>
          <cell r="Z18">
            <v>5</v>
          </cell>
          <cell r="AA18">
            <v>41274</v>
          </cell>
        </row>
        <row r="19">
          <cell r="A19">
            <v>138662</v>
          </cell>
          <cell r="B19" t="str">
            <v>Alarakhia,Ally I</v>
          </cell>
          <cell r="C19" t="str">
            <v>M</v>
          </cell>
          <cell r="D19">
            <v>29947</v>
          </cell>
          <cell r="E19">
            <v>39571</v>
          </cell>
          <cell r="G19" t="str">
            <v>EEI</v>
          </cell>
          <cell r="H19">
            <v>2605075501</v>
          </cell>
          <cell r="I19" t="str">
            <v>Cust Care Training and Quality</v>
          </cell>
          <cell r="J19" t="str">
            <v>Training Facilitator</v>
          </cell>
          <cell r="K19">
            <v>201589</v>
          </cell>
          <cell r="M19" t="str">
            <v>F</v>
          </cell>
          <cell r="N19">
            <v>1</v>
          </cell>
          <cell r="O19" t="str">
            <v>R</v>
          </cell>
          <cell r="P19" t="str">
            <v>M</v>
          </cell>
          <cell r="Q19" t="str">
            <v>UTRNA</v>
          </cell>
          <cell r="R19" t="str">
            <v>ABSU Trainer &amp; Tech Advisor A</v>
          </cell>
          <cell r="S19" t="str">
            <v>ENP</v>
          </cell>
          <cell r="T19">
            <v>38</v>
          </cell>
          <cell r="U19">
            <v>201612</v>
          </cell>
          <cell r="V19">
            <v>33.28</v>
          </cell>
          <cell r="W19">
            <v>38.15</v>
          </cell>
          <cell r="X19">
            <v>66020.864000000001</v>
          </cell>
          <cell r="Y19" t="str">
            <v>A</v>
          </cell>
          <cell r="Z19">
            <v>5</v>
          </cell>
          <cell r="AA19">
            <v>41274</v>
          </cell>
        </row>
        <row r="20">
          <cell r="A20">
            <v>138880</v>
          </cell>
          <cell r="B20" t="str">
            <v>Albert,Sandra L.</v>
          </cell>
          <cell r="C20" t="str">
            <v>F</v>
          </cell>
          <cell r="D20">
            <v>22048</v>
          </cell>
          <cell r="E20">
            <v>39601</v>
          </cell>
          <cell r="G20" t="str">
            <v>EEI</v>
          </cell>
          <cell r="H20">
            <v>2605075510</v>
          </cell>
          <cell r="I20" t="str">
            <v>Customer Contact</v>
          </cell>
          <cell r="J20" t="str">
            <v>Customer Service Rep</v>
          </cell>
          <cell r="K20">
            <v>201816</v>
          </cell>
          <cell r="M20" t="str">
            <v>F</v>
          </cell>
          <cell r="N20">
            <v>1</v>
          </cell>
          <cell r="O20" t="str">
            <v>R</v>
          </cell>
          <cell r="P20" t="str">
            <v>M</v>
          </cell>
          <cell r="Q20" t="str">
            <v>UREPB</v>
          </cell>
          <cell r="R20" t="str">
            <v>ABSU Customer Service Rep B</v>
          </cell>
          <cell r="S20" t="str">
            <v>ENP</v>
          </cell>
          <cell r="T20">
            <v>38</v>
          </cell>
          <cell r="U20">
            <v>201282</v>
          </cell>
          <cell r="V20">
            <v>26.55</v>
          </cell>
          <cell r="W20">
            <v>38.15</v>
          </cell>
          <cell r="X20">
            <v>52669.89</v>
          </cell>
          <cell r="Y20" t="str">
            <v>B</v>
          </cell>
          <cell r="Z20">
            <v>5</v>
          </cell>
          <cell r="AA20">
            <v>41274</v>
          </cell>
        </row>
        <row r="21">
          <cell r="A21">
            <v>139378</v>
          </cell>
          <cell r="B21" t="str">
            <v>Aldridge,Patricia L</v>
          </cell>
          <cell r="C21" t="str">
            <v>F</v>
          </cell>
          <cell r="D21">
            <v>19962</v>
          </cell>
          <cell r="E21">
            <v>40217</v>
          </cell>
          <cell r="G21" t="str">
            <v>ENM</v>
          </cell>
          <cell r="H21">
            <v>2601021050</v>
          </cell>
          <cell r="I21" t="str">
            <v>Employee Services</v>
          </cell>
          <cell r="J21" t="str">
            <v>Mgr, Workforce Admin &amp; Payroll</v>
          </cell>
          <cell r="K21">
            <v>100629</v>
          </cell>
          <cell r="M21" t="str">
            <v>F</v>
          </cell>
          <cell r="N21">
            <v>1</v>
          </cell>
          <cell r="O21" t="str">
            <v>R</v>
          </cell>
          <cell r="P21" t="str">
            <v>M</v>
          </cell>
          <cell r="Q21">
            <v>8153</v>
          </cell>
          <cell r="R21" t="str">
            <v>Human res:2nd spvr/spec:1 mgmt</v>
          </cell>
          <cell r="S21" t="str">
            <v>ENP</v>
          </cell>
          <cell r="T21" t="str">
            <v>EX</v>
          </cell>
          <cell r="U21">
            <v>8342</v>
          </cell>
          <cell r="V21">
            <v>65.984474000000006</v>
          </cell>
          <cell r="W21">
            <v>38.15</v>
          </cell>
          <cell r="X21">
            <v>130900</v>
          </cell>
          <cell r="Y21" t="str">
            <v>HR4</v>
          </cell>
          <cell r="Z21">
            <v>0</v>
          </cell>
          <cell r="AA21">
            <v>41330</v>
          </cell>
        </row>
        <row r="22">
          <cell r="A22">
            <v>138626</v>
          </cell>
          <cell r="B22" t="str">
            <v>Alexander,Muriel R</v>
          </cell>
          <cell r="C22" t="str">
            <v>F</v>
          </cell>
          <cell r="D22">
            <v>22991</v>
          </cell>
          <cell r="E22">
            <v>39571</v>
          </cell>
          <cell r="G22" t="str">
            <v>EEI</v>
          </cell>
          <cell r="H22">
            <v>2605075510</v>
          </cell>
          <cell r="I22" t="str">
            <v>Customer Contact</v>
          </cell>
          <cell r="J22" t="str">
            <v>Knowledge &amp; Mngmt &amp; Doc Admin</v>
          </cell>
          <cell r="K22">
            <v>201589</v>
          </cell>
          <cell r="M22" t="str">
            <v>F</v>
          </cell>
          <cell r="N22">
            <v>1</v>
          </cell>
          <cell r="O22" t="str">
            <v>R</v>
          </cell>
          <cell r="P22" t="str">
            <v>M</v>
          </cell>
          <cell r="Q22" t="str">
            <v>TRNAB</v>
          </cell>
          <cell r="R22" t="str">
            <v>Trainer &amp; Technical Advisor</v>
          </cell>
          <cell r="S22" t="str">
            <v>ENP</v>
          </cell>
          <cell r="T22">
            <v>38</v>
          </cell>
          <cell r="U22">
            <v>200964</v>
          </cell>
          <cell r="V22">
            <v>34.020000000000003</v>
          </cell>
          <cell r="W22">
            <v>38.15</v>
          </cell>
          <cell r="X22">
            <v>67488.876000000004</v>
          </cell>
          <cell r="Y22" t="str">
            <v>AB</v>
          </cell>
          <cell r="Z22">
            <v>4</v>
          </cell>
          <cell r="AA22">
            <v>41025</v>
          </cell>
        </row>
        <row r="23">
          <cell r="A23">
            <v>103212</v>
          </cell>
          <cell r="B23" t="str">
            <v>Alexander,William D</v>
          </cell>
          <cell r="C23" t="str">
            <v>M</v>
          </cell>
          <cell r="D23">
            <v>22099</v>
          </cell>
          <cell r="E23">
            <v>32433</v>
          </cell>
          <cell r="F23">
            <v>39571</v>
          </cell>
          <cell r="G23" t="str">
            <v>EEI</v>
          </cell>
          <cell r="H23">
            <v>2605075510</v>
          </cell>
          <cell r="I23" t="str">
            <v>Customer Contact</v>
          </cell>
          <cell r="J23" t="str">
            <v>CSR Support Rep</v>
          </cell>
          <cell r="K23">
            <v>90002476</v>
          </cell>
          <cell r="M23" t="str">
            <v>F</v>
          </cell>
          <cell r="N23">
            <v>1</v>
          </cell>
          <cell r="O23" t="str">
            <v>R</v>
          </cell>
          <cell r="P23" t="str">
            <v>M</v>
          </cell>
          <cell r="Q23" t="str">
            <v>UREPC</v>
          </cell>
          <cell r="R23" t="str">
            <v>ABSU Customer Service Rep C</v>
          </cell>
          <cell r="S23" t="str">
            <v>ENP</v>
          </cell>
          <cell r="T23">
            <v>38</v>
          </cell>
          <cell r="U23">
            <v>200982</v>
          </cell>
          <cell r="V23">
            <v>31.16</v>
          </cell>
          <cell r="W23">
            <v>38.15</v>
          </cell>
          <cell r="X23">
            <v>61815.207999999999</v>
          </cell>
          <cell r="Y23" t="str">
            <v>C</v>
          </cell>
          <cell r="Z23">
            <v>5</v>
          </cell>
          <cell r="AA23">
            <v>41274</v>
          </cell>
        </row>
        <row r="24">
          <cell r="A24">
            <v>138638</v>
          </cell>
          <cell r="B24" t="str">
            <v>Ali,Rizwan</v>
          </cell>
          <cell r="C24" t="str">
            <v>M</v>
          </cell>
          <cell r="D24">
            <v>31189</v>
          </cell>
          <cell r="E24">
            <v>39571</v>
          </cell>
          <cell r="G24" t="str">
            <v>EEI</v>
          </cell>
          <cell r="H24">
            <v>2605075250</v>
          </cell>
          <cell r="I24" t="str">
            <v>Revenue and Billing Operations</v>
          </cell>
          <cell r="J24" t="str">
            <v>Billing Representative</v>
          </cell>
          <cell r="K24">
            <v>201575</v>
          </cell>
          <cell r="M24" t="str">
            <v>F</v>
          </cell>
          <cell r="N24">
            <v>1</v>
          </cell>
          <cell r="O24" t="str">
            <v>R</v>
          </cell>
          <cell r="P24" t="str">
            <v>M</v>
          </cell>
          <cell r="Q24" t="str">
            <v>UREPB</v>
          </cell>
          <cell r="R24" t="str">
            <v>ABSU Customer Service Rep B</v>
          </cell>
          <cell r="S24" t="str">
            <v>ENP</v>
          </cell>
          <cell r="T24">
            <v>38</v>
          </cell>
          <cell r="U24">
            <v>200983</v>
          </cell>
          <cell r="V24">
            <v>26.55</v>
          </cell>
          <cell r="W24">
            <v>38.15</v>
          </cell>
          <cell r="X24">
            <v>52669.89</v>
          </cell>
          <cell r="Y24" t="str">
            <v>B</v>
          </cell>
          <cell r="Z24">
            <v>5</v>
          </cell>
          <cell r="AA24">
            <v>41274</v>
          </cell>
        </row>
        <row r="25">
          <cell r="A25">
            <v>138555</v>
          </cell>
          <cell r="B25" t="str">
            <v>Allchorne,Mark M</v>
          </cell>
          <cell r="C25" t="str">
            <v>M</v>
          </cell>
          <cell r="D25">
            <v>30902</v>
          </cell>
          <cell r="E25">
            <v>39538</v>
          </cell>
          <cell r="G25" t="str">
            <v>EPC</v>
          </cell>
          <cell r="H25">
            <v>2602041120</v>
          </cell>
          <cell r="I25" t="str">
            <v>T&amp;N - Substation Operations</v>
          </cell>
          <cell r="J25" t="str">
            <v>Journeyman PSE</v>
          </cell>
          <cell r="K25">
            <v>201960</v>
          </cell>
          <cell r="M25" t="str">
            <v>F</v>
          </cell>
          <cell r="N25">
            <v>1</v>
          </cell>
          <cell r="O25" t="str">
            <v>R</v>
          </cell>
          <cell r="P25" t="str">
            <v>M</v>
          </cell>
          <cell r="Q25">
            <v>3494</v>
          </cell>
          <cell r="R25" t="str">
            <v>Journeyman PSE - Station (PSE)</v>
          </cell>
          <cell r="S25" t="str">
            <v>ENA</v>
          </cell>
          <cell r="T25" t="str">
            <v>EE</v>
          </cell>
          <cell r="U25">
            <v>10724</v>
          </cell>
          <cell r="V25">
            <v>48.04</v>
          </cell>
          <cell r="W25">
            <v>40</v>
          </cell>
          <cell r="X25">
            <v>99923.199999999997</v>
          </cell>
          <cell r="Y25">
            <v>1</v>
          </cell>
          <cell r="Z25">
            <v>9</v>
          </cell>
          <cell r="AA25">
            <v>41274</v>
          </cell>
        </row>
        <row r="26">
          <cell r="A26">
            <v>138488</v>
          </cell>
          <cell r="B26" t="str">
            <v>Almenanza,Manolito S</v>
          </cell>
          <cell r="C26" t="str">
            <v>M</v>
          </cell>
          <cell r="D26">
            <v>26218</v>
          </cell>
          <cell r="E26">
            <v>39405</v>
          </cell>
          <cell r="G26" t="str">
            <v>EPC</v>
          </cell>
          <cell r="H26">
            <v>2602041140</v>
          </cell>
          <cell r="I26" t="str">
            <v>T&amp;N - Network Operations</v>
          </cell>
          <cell r="J26" t="str">
            <v>Journeyman (PLT)</v>
          </cell>
          <cell r="K26">
            <v>9861</v>
          </cell>
          <cell r="M26" t="str">
            <v>F</v>
          </cell>
          <cell r="N26">
            <v>1</v>
          </cell>
          <cell r="O26" t="str">
            <v>R</v>
          </cell>
          <cell r="P26" t="str">
            <v>M</v>
          </cell>
          <cell r="Q26">
            <v>3561</v>
          </cell>
          <cell r="R26" t="str">
            <v>Journeyman Power Lineman (PL)</v>
          </cell>
          <cell r="S26" t="str">
            <v>ENA</v>
          </cell>
          <cell r="T26" t="str">
            <v>EE</v>
          </cell>
          <cell r="U26">
            <v>10580</v>
          </cell>
          <cell r="V26">
            <v>48.04</v>
          </cell>
          <cell r="W26">
            <v>40</v>
          </cell>
          <cell r="X26">
            <v>99923.199999999997</v>
          </cell>
          <cell r="Y26">
            <v>1</v>
          </cell>
          <cell r="Z26">
            <v>9</v>
          </cell>
          <cell r="AA26">
            <v>41274</v>
          </cell>
        </row>
        <row r="27">
          <cell r="A27">
            <v>138659</v>
          </cell>
          <cell r="B27" t="str">
            <v>Alonso,Cynthia G</v>
          </cell>
          <cell r="C27" t="str">
            <v>F</v>
          </cell>
          <cell r="D27">
            <v>26786</v>
          </cell>
          <cell r="E27">
            <v>39571</v>
          </cell>
          <cell r="G27" t="str">
            <v>EEI</v>
          </cell>
          <cell r="H27">
            <v>2605075250</v>
          </cell>
          <cell r="I27" t="str">
            <v>Revenue and Billing Operations</v>
          </cell>
          <cell r="J27" t="str">
            <v>Contract Management Rep.</v>
          </cell>
          <cell r="K27">
            <v>200950</v>
          </cell>
          <cell r="M27" t="str">
            <v>F</v>
          </cell>
          <cell r="N27">
            <v>1</v>
          </cell>
          <cell r="O27" t="str">
            <v>R</v>
          </cell>
          <cell r="P27" t="str">
            <v>M</v>
          </cell>
          <cell r="Q27" t="str">
            <v>UBILC</v>
          </cell>
          <cell r="R27" t="str">
            <v>ABSU Billing C</v>
          </cell>
          <cell r="S27" t="str">
            <v>ENP</v>
          </cell>
          <cell r="T27">
            <v>38</v>
          </cell>
          <cell r="U27">
            <v>200984</v>
          </cell>
          <cell r="V27">
            <v>31.16</v>
          </cell>
          <cell r="W27">
            <v>38.15</v>
          </cell>
          <cell r="X27">
            <v>61815.207999999999</v>
          </cell>
          <cell r="Y27" t="str">
            <v>C</v>
          </cell>
          <cell r="Z27">
            <v>5</v>
          </cell>
          <cell r="AA27">
            <v>41274</v>
          </cell>
        </row>
        <row r="28">
          <cell r="A28">
            <v>140044</v>
          </cell>
          <cell r="B28" t="str">
            <v>Altree,Robert</v>
          </cell>
          <cell r="C28" t="str">
            <v>M</v>
          </cell>
          <cell r="D28">
            <v>20384</v>
          </cell>
          <cell r="E28">
            <v>40560</v>
          </cell>
          <cell r="G28" t="str">
            <v>ENM</v>
          </cell>
          <cell r="H28">
            <v>2601021020</v>
          </cell>
          <cell r="I28" t="str">
            <v>Employee Relations</v>
          </cell>
          <cell r="J28" t="str">
            <v>Dir,Empl Relation &amp; Facilities</v>
          </cell>
          <cell r="K28">
            <v>9762</v>
          </cell>
          <cell r="M28" t="str">
            <v>F</v>
          </cell>
          <cell r="N28">
            <v>1</v>
          </cell>
          <cell r="O28" t="str">
            <v>R</v>
          </cell>
          <cell r="P28" t="str">
            <v>M</v>
          </cell>
          <cell r="Q28">
            <v>8155</v>
          </cell>
          <cell r="R28" t="str">
            <v>HR - Director/General Mgr</v>
          </cell>
          <cell r="S28" t="str">
            <v>ENP</v>
          </cell>
          <cell r="T28" t="str">
            <v>EX</v>
          </cell>
          <cell r="U28">
            <v>101195</v>
          </cell>
          <cell r="V28">
            <v>90.482911999999999</v>
          </cell>
          <cell r="W28">
            <v>38.15</v>
          </cell>
          <cell r="X28">
            <v>179500.00099999999</v>
          </cell>
          <cell r="Y28" t="str">
            <v>HR6</v>
          </cell>
          <cell r="Z28">
            <v>0</v>
          </cell>
          <cell r="AA28">
            <v>41330</v>
          </cell>
        </row>
        <row r="29">
          <cell r="A29">
            <v>108347</v>
          </cell>
          <cell r="B29" t="str">
            <v>Amey,Robert</v>
          </cell>
          <cell r="C29" t="str">
            <v>M</v>
          </cell>
          <cell r="D29">
            <v>23655</v>
          </cell>
          <cell r="E29">
            <v>33105</v>
          </cell>
          <cell r="G29" t="str">
            <v>EPC</v>
          </cell>
          <cell r="H29">
            <v>2602045720</v>
          </cell>
          <cell r="I29" t="str">
            <v>MDM-MR Support &amp; Validation</v>
          </cell>
          <cell r="J29" t="str">
            <v>MDM Representative</v>
          </cell>
          <cell r="K29">
            <v>9845</v>
          </cell>
          <cell r="M29" t="str">
            <v>F</v>
          </cell>
          <cell r="N29">
            <v>1</v>
          </cell>
          <cell r="O29" t="str">
            <v>R</v>
          </cell>
          <cell r="P29" t="str">
            <v>M</v>
          </cell>
          <cell r="Q29" t="str">
            <v>ADMCD</v>
          </cell>
          <cell r="R29" t="str">
            <v>Administrator C/D</v>
          </cell>
          <cell r="S29" t="str">
            <v>ENP</v>
          </cell>
          <cell r="T29">
            <v>38</v>
          </cell>
          <cell r="U29">
            <v>200267</v>
          </cell>
          <cell r="V29">
            <v>31.08</v>
          </cell>
          <cell r="W29">
            <v>38.15</v>
          </cell>
          <cell r="X29">
            <v>61656.504000000001</v>
          </cell>
          <cell r="Y29" t="str">
            <v>CD</v>
          </cell>
          <cell r="Z29">
            <v>5</v>
          </cell>
          <cell r="AA29">
            <v>41274</v>
          </cell>
        </row>
        <row r="30">
          <cell r="A30">
            <v>140424</v>
          </cell>
          <cell r="B30" t="str">
            <v>Amos,Dee D</v>
          </cell>
          <cell r="C30" t="str">
            <v>F</v>
          </cell>
          <cell r="D30">
            <v>21281</v>
          </cell>
          <cell r="E30">
            <v>40735</v>
          </cell>
          <cell r="G30" t="str">
            <v>EEI</v>
          </cell>
          <cell r="H30">
            <v>2605075510</v>
          </cell>
          <cell r="I30" t="str">
            <v>Customer Contact</v>
          </cell>
          <cell r="J30" t="str">
            <v>Customer Service Rep</v>
          </cell>
          <cell r="K30">
            <v>201816</v>
          </cell>
          <cell r="M30" t="str">
            <v>F</v>
          </cell>
          <cell r="N30">
            <v>1</v>
          </cell>
          <cell r="O30" t="str">
            <v>R</v>
          </cell>
          <cell r="P30" t="str">
            <v>M</v>
          </cell>
          <cell r="Q30" t="str">
            <v>UREPB</v>
          </cell>
          <cell r="R30" t="str">
            <v>ABSU Customer Service Rep B</v>
          </cell>
          <cell r="S30" t="str">
            <v>ENP</v>
          </cell>
          <cell r="T30">
            <v>38</v>
          </cell>
          <cell r="U30">
            <v>201834</v>
          </cell>
          <cell r="V30">
            <v>23.9</v>
          </cell>
          <cell r="W30">
            <v>38.15</v>
          </cell>
          <cell r="X30">
            <v>47412.82</v>
          </cell>
          <cell r="Y30" t="str">
            <v>B</v>
          </cell>
          <cell r="Z30">
            <v>3</v>
          </cell>
          <cell r="AA30">
            <v>41101</v>
          </cell>
        </row>
        <row r="31">
          <cell r="A31">
            <v>113594</v>
          </cell>
          <cell r="B31" t="str">
            <v>Amuzu,Francis</v>
          </cell>
          <cell r="C31" t="str">
            <v>M</v>
          </cell>
          <cell r="D31">
            <v>25358</v>
          </cell>
          <cell r="E31">
            <v>35550</v>
          </cell>
          <cell r="F31">
            <v>36570</v>
          </cell>
          <cell r="G31" t="str">
            <v>EPS</v>
          </cell>
          <cell r="H31">
            <v>2607057556</v>
          </cell>
          <cell r="I31" t="str">
            <v>Field Services</v>
          </cell>
          <cell r="J31" t="str">
            <v>Utility Worker</v>
          </cell>
          <cell r="K31">
            <v>9872</v>
          </cell>
          <cell r="M31" t="str">
            <v>F</v>
          </cell>
          <cell r="N31">
            <v>1</v>
          </cell>
          <cell r="O31" t="str">
            <v>R</v>
          </cell>
          <cell r="P31" t="str">
            <v>M</v>
          </cell>
          <cell r="Q31">
            <v>2720</v>
          </cell>
          <cell r="R31" t="str">
            <v>Utility Worker</v>
          </cell>
          <cell r="S31" t="str">
            <v>ENA</v>
          </cell>
          <cell r="T31" t="str">
            <v>EE</v>
          </cell>
          <cell r="U31">
            <v>201568</v>
          </cell>
          <cell r="V31">
            <v>29.19</v>
          </cell>
          <cell r="W31">
            <v>40</v>
          </cell>
          <cell r="X31">
            <v>60715.199999999997</v>
          </cell>
          <cell r="Y31">
            <v>1</v>
          </cell>
          <cell r="Z31">
            <v>1</v>
          </cell>
          <cell r="AA31">
            <v>41274</v>
          </cell>
        </row>
        <row r="32">
          <cell r="A32">
            <v>140960</v>
          </cell>
          <cell r="B32" t="str">
            <v>Anaka,Alison S</v>
          </cell>
          <cell r="C32" t="str">
            <v>F</v>
          </cell>
          <cell r="D32">
            <v>27070</v>
          </cell>
          <cell r="E32">
            <v>41029</v>
          </cell>
          <cell r="G32" t="str">
            <v>ENM</v>
          </cell>
          <cell r="H32">
            <v>2603023400</v>
          </cell>
          <cell r="I32" t="str">
            <v>Environment</v>
          </cell>
          <cell r="J32" t="str">
            <v>Environmental Specialist</v>
          </cell>
          <cell r="K32">
            <v>201544</v>
          </cell>
          <cell r="M32" t="str">
            <v>F</v>
          </cell>
          <cell r="N32">
            <v>1</v>
          </cell>
          <cell r="O32" t="str">
            <v>R</v>
          </cell>
          <cell r="P32" t="str">
            <v>M</v>
          </cell>
          <cell r="Q32">
            <v>8248</v>
          </cell>
          <cell r="R32" t="str">
            <v>Environment - 1st Level Supv</v>
          </cell>
          <cell r="S32" t="str">
            <v>ENP</v>
          </cell>
          <cell r="T32" t="str">
            <v>EX</v>
          </cell>
          <cell r="U32">
            <v>201995</v>
          </cell>
          <cell r="V32">
            <v>47.535034000000003</v>
          </cell>
          <cell r="W32">
            <v>38.15</v>
          </cell>
          <cell r="X32">
            <v>94300</v>
          </cell>
          <cell r="Y32" t="str">
            <v>EV3</v>
          </cell>
          <cell r="Z32">
            <v>0</v>
          </cell>
          <cell r="AA32">
            <v>41330</v>
          </cell>
        </row>
        <row r="33">
          <cell r="A33">
            <v>137996</v>
          </cell>
          <cell r="B33" t="str">
            <v>Anand,Brij M</v>
          </cell>
          <cell r="C33" t="str">
            <v>M</v>
          </cell>
          <cell r="D33">
            <v>17253</v>
          </cell>
          <cell r="E33">
            <v>38628</v>
          </cell>
          <cell r="G33" t="str">
            <v>EEC</v>
          </cell>
          <cell r="H33">
            <v>2604077030</v>
          </cell>
          <cell r="I33" t="str">
            <v>Alberta BD</v>
          </cell>
          <cell r="J33" t="str">
            <v>Director, Commercial Services</v>
          </cell>
          <cell r="K33">
            <v>200629</v>
          </cell>
          <cell r="M33" t="str">
            <v>F</v>
          </cell>
          <cell r="N33">
            <v>1</v>
          </cell>
          <cell r="O33" t="str">
            <v>R</v>
          </cell>
          <cell r="P33" t="str">
            <v>M</v>
          </cell>
          <cell r="Q33">
            <v>8245</v>
          </cell>
          <cell r="R33" t="str">
            <v>Corp Devel - Director/Gen Mgr</v>
          </cell>
          <cell r="S33" t="str">
            <v>ENP</v>
          </cell>
          <cell r="T33" t="str">
            <v>EX</v>
          </cell>
          <cell r="U33">
            <v>200532</v>
          </cell>
          <cell r="V33">
            <v>108.12581900000001</v>
          </cell>
          <cell r="W33">
            <v>38.15</v>
          </cell>
          <cell r="X33">
            <v>214500</v>
          </cell>
          <cell r="Y33" t="str">
            <v>CD6</v>
          </cell>
          <cell r="Z33">
            <v>0</v>
          </cell>
          <cell r="AA33">
            <v>41330</v>
          </cell>
        </row>
        <row r="34">
          <cell r="A34">
            <v>139025</v>
          </cell>
          <cell r="B34" t="str">
            <v>Anand,Rajesh</v>
          </cell>
          <cell r="C34" t="str">
            <v>M</v>
          </cell>
          <cell r="D34">
            <v>24616</v>
          </cell>
          <cell r="E34">
            <v>39678</v>
          </cell>
          <cell r="G34" t="str">
            <v>EEI</v>
          </cell>
          <cell r="H34">
            <v>2605075510</v>
          </cell>
          <cell r="I34" t="str">
            <v>Customer Contact</v>
          </cell>
          <cell r="J34" t="str">
            <v>Contract Management Rep</v>
          </cell>
          <cell r="K34">
            <v>200950</v>
          </cell>
          <cell r="M34" t="str">
            <v>F</v>
          </cell>
          <cell r="N34">
            <v>1</v>
          </cell>
          <cell r="O34" t="str">
            <v>R</v>
          </cell>
          <cell r="P34" t="str">
            <v>M</v>
          </cell>
          <cell r="Q34" t="str">
            <v>UBILC</v>
          </cell>
          <cell r="R34" t="str">
            <v>ABSU Billing C</v>
          </cell>
          <cell r="S34" t="str">
            <v>ENP</v>
          </cell>
          <cell r="T34">
            <v>38</v>
          </cell>
          <cell r="U34">
            <v>201347</v>
          </cell>
          <cell r="V34">
            <v>29.6</v>
          </cell>
          <cell r="W34">
            <v>38.15</v>
          </cell>
          <cell r="X34">
            <v>58720.480000000003</v>
          </cell>
          <cell r="Y34" t="str">
            <v>C</v>
          </cell>
          <cell r="Z34">
            <v>4</v>
          </cell>
          <cell r="AA34">
            <v>41277</v>
          </cell>
        </row>
        <row r="35">
          <cell r="A35">
            <v>137906</v>
          </cell>
          <cell r="B35" t="str">
            <v>Andal,Aaron A.A.</v>
          </cell>
          <cell r="C35" t="str">
            <v>M</v>
          </cell>
          <cell r="D35">
            <v>28521</v>
          </cell>
          <cell r="E35">
            <v>38474</v>
          </cell>
          <cell r="G35" t="str">
            <v>EPC</v>
          </cell>
          <cell r="H35">
            <v>2602043100</v>
          </cell>
          <cell r="I35" t="str">
            <v>Customer Projects</v>
          </cell>
          <cell r="J35" t="str">
            <v>Design Specialist</v>
          </cell>
          <cell r="K35">
            <v>201945</v>
          </cell>
          <cell r="M35" t="str">
            <v>F</v>
          </cell>
          <cell r="N35">
            <v>1</v>
          </cell>
          <cell r="O35" t="str">
            <v>R</v>
          </cell>
          <cell r="P35" t="str">
            <v>M</v>
          </cell>
          <cell r="Q35">
            <v>8202</v>
          </cell>
          <cell r="R35" t="str">
            <v>Operations:1st Lvl Spvr/Spec</v>
          </cell>
          <cell r="S35" t="str">
            <v>ENP</v>
          </cell>
          <cell r="T35" t="str">
            <v>EX</v>
          </cell>
          <cell r="U35">
            <v>201947</v>
          </cell>
          <cell r="V35">
            <v>52.727088999999999</v>
          </cell>
          <cell r="W35">
            <v>38.15</v>
          </cell>
          <cell r="X35">
            <v>104599.999</v>
          </cell>
          <cell r="Y35" t="str">
            <v>OP3</v>
          </cell>
          <cell r="Z35">
            <v>0</v>
          </cell>
          <cell r="AA35">
            <v>41330</v>
          </cell>
        </row>
        <row r="36">
          <cell r="A36">
            <v>65315</v>
          </cell>
          <cell r="B36" t="str">
            <v>Anderson,Brian E</v>
          </cell>
          <cell r="C36" t="str">
            <v>M</v>
          </cell>
          <cell r="D36">
            <v>21269</v>
          </cell>
          <cell r="E36">
            <v>29248</v>
          </cell>
          <cell r="G36" t="str">
            <v>EPC</v>
          </cell>
          <cell r="H36">
            <v>2602043400</v>
          </cell>
          <cell r="I36" t="str">
            <v>Distribution - Trades</v>
          </cell>
          <cell r="J36" t="str">
            <v>Journeyman MBTO</v>
          </cell>
          <cell r="K36">
            <v>9860</v>
          </cell>
          <cell r="M36" t="str">
            <v>F</v>
          </cell>
          <cell r="N36">
            <v>1</v>
          </cell>
          <cell r="O36" t="str">
            <v>R</v>
          </cell>
          <cell r="P36" t="str">
            <v>M</v>
          </cell>
          <cell r="Q36">
            <v>2586</v>
          </cell>
          <cell r="R36" t="str">
            <v>Jrnyman Mobile Boom Truck Oper</v>
          </cell>
          <cell r="S36" t="str">
            <v>ENA</v>
          </cell>
          <cell r="T36" t="str">
            <v>EE</v>
          </cell>
          <cell r="U36">
            <v>11376</v>
          </cell>
          <cell r="V36">
            <v>36.01</v>
          </cell>
          <cell r="W36">
            <v>40</v>
          </cell>
          <cell r="X36">
            <v>74900.800000000003</v>
          </cell>
          <cell r="Y36">
            <v>16</v>
          </cell>
          <cell r="Z36">
            <v>9</v>
          </cell>
          <cell r="AA36">
            <v>41274</v>
          </cell>
        </row>
        <row r="37">
          <cell r="A37">
            <v>138030</v>
          </cell>
          <cell r="B37" t="str">
            <v>Anderson,Dan E</v>
          </cell>
          <cell r="C37" t="str">
            <v>M</v>
          </cell>
          <cell r="D37">
            <v>23566</v>
          </cell>
          <cell r="E37">
            <v>38691</v>
          </cell>
          <cell r="G37" t="str">
            <v>EPC</v>
          </cell>
          <cell r="H37">
            <v>2602041140</v>
          </cell>
          <cell r="I37" t="str">
            <v>T&amp;N - Network Operations</v>
          </cell>
          <cell r="J37" t="str">
            <v>Leadhand (PSE)</v>
          </cell>
          <cell r="K37">
            <v>201960</v>
          </cell>
          <cell r="M37" t="str">
            <v>F</v>
          </cell>
          <cell r="N37">
            <v>1</v>
          </cell>
          <cell r="O37" t="str">
            <v>R</v>
          </cell>
          <cell r="P37" t="str">
            <v>M</v>
          </cell>
          <cell r="Q37">
            <v>2726</v>
          </cell>
          <cell r="R37" t="str">
            <v>Leadhand (PL) (PSE)</v>
          </cell>
          <cell r="S37" t="str">
            <v>ENA</v>
          </cell>
          <cell r="T37" t="str">
            <v>EE</v>
          </cell>
          <cell r="U37">
            <v>200887</v>
          </cell>
          <cell r="V37">
            <v>50.56</v>
          </cell>
          <cell r="W37">
            <v>40</v>
          </cell>
          <cell r="X37">
            <v>105164.8</v>
          </cell>
          <cell r="Y37">
            <v>2</v>
          </cell>
          <cell r="Z37">
            <v>9</v>
          </cell>
          <cell r="AA37">
            <v>41274</v>
          </cell>
        </row>
        <row r="38">
          <cell r="A38">
            <v>138998</v>
          </cell>
          <cell r="B38" t="str">
            <v>Anderson,Jamie L</v>
          </cell>
          <cell r="C38" t="str">
            <v>F</v>
          </cell>
          <cell r="D38">
            <v>32163</v>
          </cell>
          <cell r="E38">
            <v>39671</v>
          </cell>
          <cell r="G38" t="str">
            <v>ENV</v>
          </cell>
          <cell r="H38">
            <v>2606065000</v>
          </cell>
          <cell r="I38" t="str">
            <v>Envision Operations</v>
          </cell>
          <cell r="J38" t="str">
            <v>Project Administrator</v>
          </cell>
          <cell r="K38">
            <v>200813</v>
          </cell>
          <cell r="M38" t="str">
            <v>F</v>
          </cell>
          <cell r="N38">
            <v>1</v>
          </cell>
          <cell r="O38" t="str">
            <v>R</v>
          </cell>
          <cell r="P38" t="str">
            <v>M</v>
          </cell>
          <cell r="Q38">
            <v>8200</v>
          </cell>
          <cell r="R38" t="str">
            <v>Operations:Entry/Development</v>
          </cell>
          <cell r="S38" t="str">
            <v>ENP</v>
          </cell>
          <cell r="T38" t="str">
            <v>EX</v>
          </cell>
          <cell r="U38">
            <v>201979</v>
          </cell>
          <cell r="V38">
            <v>32.009275000000002</v>
          </cell>
          <cell r="W38">
            <v>38.15</v>
          </cell>
          <cell r="X38">
            <v>63500</v>
          </cell>
          <cell r="Y38" t="str">
            <v>OP1</v>
          </cell>
          <cell r="Z38">
            <v>0</v>
          </cell>
          <cell r="AA38">
            <v>41330</v>
          </cell>
        </row>
        <row r="39">
          <cell r="A39">
            <v>132174</v>
          </cell>
          <cell r="B39" t="str">
            <v>Anderson,Jason</v>
          </cell>
          <cell r="C39" t="str">
            <v>M</v>
          </cell>
          <cell r="D39">
            <v>27056</v>
          </cell>
          <cell r="E39">
            <v>36115</v>
          </cell>
          <cell r="F39">
            <v>40231</v>
          </cell>
          <cell r="G39" t="str">
            <v>EPC</v>
          </cell>
          <cell r="H39">
            <v>2602043230</v>
          </cell>
          <cell r="I39" t="str">
            <v>Trouble Response</v>
          </cell>
          <cell r="J39" t="str">
            <v>Leadhand Powerline Tech (Pl)</v>
          </cell>
          <cell r="K39">
            <v>9858</v>
          </cell>
          <cell r="M39" t="str">
            <v>F</v>
          </cell>
          <cell r="N39">
            <v>1</v>
          </cell>
          <cell r="O39" t="str">
            <v>R</v>
          </cell>
          <cell r="P39" t="str">
            <v>M</v>
          </cell>
          <cell r="Q39">
            <v>3569</v>
          </cell>
          <cell r="R39" t="str">
            <v>Leadhand 1st Line response(PL)</v>
          </cell>
          <cell r="S39" t="str">
            <v>ENA</v>
          </cell>
          <cell r="T39" t="str">
            <v>EE</v>
          </cell>
          <cell r="U39">
            <v>11695</v>
          </cell>
          <cell r="V39">
            <v>50.56</v>
          </cell>
          <cell r="W39">
            <v>40</v>
          </cell>
          <cell r="X39">
            <v>105164.8</v>
          </cell>
          <cell r="Y39">
            <v>2</v>
          </cell>
          <cell r="Z39">
            <v>9</v>
          </cell>
          <cell r="AA39">
            <v>41274</v>
          </cell>
        </row>
        <row r="40">
          <cell r="A40">
            <v>140649</v>
          </cell>
          <cell r="B40" t="str">
            <v>Anderson,Jena B</v>
          </cell>
          <cell r="C40" t="str">
            <v>F</v>
          </cell>
          <cell r="D40">
            <v>28619</v>
          </cell>
          <cell r="E40">
            <v>40861</v>
          </cell>
          <cell r="G40" t="str">
            <v>ENM</v>
          </cell>
          <cell r="H40">
            <v>2601021040</v>
          </cell>
          <cell r="I40" t="str">
            <v>Recruitment</v>
          </cell>
          <cell r="J40" t="str">
            <v>Recruitment Advisor</v>
          </cell>
          <cell r="K40">
            <v>201825</v>
          </cell>
          <cell r="M40" t="str">
            <v>F</v>
          </cell>
          <cell r="N40">
            <v>1</v>
          </cell>
          <cell r="O40" t="str">
            <v>R</v>
          </cell>
          <cell r="P40" t="str">
            <v>M</v>
          </cell>
          <cell r="Q40">
            <v>8151</v>
          </cell>
          <cell r="R40" t="str">
            <v>Human resources:working level</v>
          </cell>
          <cell r="S40" t="str">
            <v>ENP</v>
          </cell>
          <cell r="T40" t="str">
            <v>EX</v>
          </cell>
          <cell r="U40">
            <v>201904</v>
          </cell>
          <cell r="V40">
            <v>41.183587000000003</v>
          </cell>
          <cell r="W40">
            <v>38.15</v>
          </cell>
          <cell r="X40">
            <v>81700</v>
          </cell>
          <cell r="Y40" t="str">
            <v>HR2</v>
          </cell>
          <cell r="Z40">
            <v>0</v>
          </cell>
          <cell r="AA40">
            <v>41330</v>
          </cell>
        </row>
        <row r="41">
          <cell r="A41">
            <v>141068</v>
          </cell>
          <cell r="B41" t="str">
            <v>Anderson,Joy P</v>
          </cell>
          <cell r="C41" t="str">
            <v>F</v>
          </cell>
          <cell r="D41">
            <v>27392</v>
          </cell>
          <cell r="E41">
            <v>41080</v>
          </cell>
          <cell r="G41" t="str">
            <v>EEC</v>
          </cell>
          <cell r="H41">
            <v>2604052305</v>
          </cell>
          <cell r="I41" t="str">
            <v>Pricing and Structured Product</v>
          </cell>
          <cell r="J41" t="str">
            <v>Structuring Specialist</v>
          </cell>
          <cell r="K41">
            <v>200822</v>
          </cell>
          <cell r="M41" t="str">
            <v>F</v>
          </cell>
          <cell r="N41">
            <v>1</v>
          </cell>
          <cell r="O41" t="str">
            <v>R</v>
          </cell>
          <cell r="P41" t="str">
            <v>M</v>
          </cell>
          <cell r="Q41">
            <v>8231</v>
          </cell>
          <cell r="R41" t="str">
            <v>Analytical:1st Lv Spvr/Special</v>
          </cell>
          <cell r="S41" t="str">
            <v>ENP</v>
          </cell>
          <cell r="T41" t="str">
            <v>EX</v>
          </cell>
          <cell r="U41">
            <v>201697</v>
          </cell>
          <cell r="V41">
            <v>55.247504999999997</v>
          </cell>
          <cell r="W41">
            <v>38.15</v>
          </cell>
          <cell r="X41">
            <v>109600</v>
          </cell>
          <cell r="Y41" t="str">
            <v>AN3</v>
          </cell>
          <cell r="Z41">
            <v>0</v>
          </cell>
          <cell r="AA41">
            <v>41330</v>
          </cell>
        </row>
        <row r="42">
          <cell r="A42">
            <v>136997</v>
          </cell>
          <cell r="B42" t="str">
            <v>Anderson,Kris Marshall Brox</v>
          </cell>
          <cell r="C42" t="str">
            <v>M</v>
          </cell>
          <cell r="D42">
            <v>27656</v>
          </cell>
          <cell r="E42">
            <v>37088</v>
          </cell>
          <cell r="F42">
            <v>39571</v>
          </cell>
          <cell r="G42" t="str">
            <v>EEI</v>
          </cell>
          <cell r="H42">
            <v>2605075501</v>
          </cell>
          <cell r="I42" t="str">
            <v>Cust Care Training and Quality</v>
          </cell>
          <cell r="J42" t="str">
            <v>Team Lead, Quality Support</v>
          </cell>
          <cell r="K42">
            <v>201028</v>
          </cell>
          <cell r="M42" t="str">
            <v>F</v>
          </cell>
          <cell r="N42">
            <v>1</v>
          </cell>
          <cell r="O42" t="str">
            <v>R</v>
          </cell>
          <cell r="P42" t="str">
            <v>M</v>
          </cell>
          <cell r="Q42">
            <v>8615</v>
          </cell>
          <cell r="R42" t="str">
            <v>Cust Serv 1st Levl Supv.Spec</v>
          </cell>
          <cell r="S42" t="str">
            <v>ENP</v>
          </cell>
          <cell r="T42" t="str">
            <v>EX</v>
          </cell>
          <cell r="U42">
            <v>200934</v>
          </cell>
          <cell r="V42">
            <v>38.562354999999997</v>
          </cell>
          <cell r="W42">
            <v>38.15</v>
          </cell>
          <cell r="X42">
            <v>76500</v>
          </cell>
          <cell r="Y42" t="str">
            <v>CS3</v>
          </cell>
          <cell r="Z42">
            <v>0</v>
          </cell>
          <cell r="AA42">
            <v>41330</v>
          </cell>
        </row>
        <row r="43">
          <cell r="A43">
            <v>137489</v>
          </cell>
          <cell r="B43" t="str">
            <v>Anderson,Micheal</v>
          </cell>
          <cell r="C43" t="str">
            <v>M</v>
          </cell>
          <cell r="D43">
            <v>24218</v>
          </cell>
          <cell r="E43">
            <v>37567</v>
          </cell>
          <cell r="G43" t="str">
            <v>ENM</v>
          </cell>
          <cell r="H43">
            <v>2603033630</v>
          </cell>
          <cell r="I43" t="str">
            <v>Enterprise Architecture</v>
          </cell>
          <cell r="J43" t="str">
            <v>Dir, Enterprise Architecture</v>
          </cell>
          <cell r="K43">
            <v>200521</v>
          </cell>
          <cell r="M43" t="str">
            <v>F</v>
          </cell>
          <cell r="N43">
            <v>1</v>
          </cell>
          <cell r="O43" t="str">
            <v>R</v>
          </cell>
          <cell r="P43" t="str">
            <v>M</v>
          </cell>
          <cell r="Q43">
            <v>8166</v>
          </cell>
          <cell r="R43" t="str">
            <v>IS - Director/General Manager</v>
          </cell>
          <cell r="S43" t="str">
            <v>ENP</v>
          </cell>
          <cell r="T43" t="str">
            <v>EX</v>
          </cell>
          <cell r="U43">
            <v>200774</v>
          </cell>
          <cell r="V43">
            <v>77.880835000000005</v>
          </cell>
          <cell r="W43">
            <v>38.15</v>
          </cell>
          <cell r="X43">
            <v>154500</v>
          </cell>
          <cell r="Y43" t="str">
            <v>IS6</v>
          </cell>
          <cell r="Z43">
            <v>0</v>
          </cell>
        </row>
        <row r="44">
          <cell r="A44">
            <v>137567</v>
          </cell>
          <cell r="B44" t="str">
            <v>Anderson,Michelle T.</v>
          </cell>
          <cell r="C44" t="str">
            <v>F</v>
          </cell>
          <cell r="D44">
            <v>25371</v>
          </cell>
          <cell r="E44">
            <v>37662</v>
          </cell>
          <cell r="G44" t="str">
            <v>ENM</v>
          </cell>
          <cell r="H44">
            <v>2603033610</v>
          </cell>
          <cell r="I44" t="str">
            <v>Business Process Management</v>
          </cell>
          <cell r="J44" t="str">
            <v>Team Lead, Business Analysis</v>
          </cell>
          <cell r="K44">
            <v>100193</v>
          </cell>
          <cell r="M44" t="str">
            <v>F</v>
          </cell>
          <cell r="N44">
            <v>1</v>
          </cell>
          <cell r="O44" t="str">
            <v>R</v>
          </cell>
          <cell r="P44" t="str">
            <v>M</v>
          </cell>
          <cell r="Q44">
            <v>8231</v>
          </cell>
          <cell r="R44" t="str">
            <v>Analytical:1st Lv Spvr/Special</v>
          </cell>
          <cell r="S44" t="str">
            <v>ENP</v>
          </cell>
          <cell r="T44" t="str">
            <v>EX</v>
          </cell>
          <cell r="U44">
            <v>201855</v>
          </cell>
          <cell r="V44">
            <v>59.380986</v>
          </cell>
          <cell r="W44">
            <v>38.15</v>
          </cell>
          <cell r="X44">
            <v>117800</v>
          </cell>
          <cell r="Y44" t="str">
            <v>AN3</v>
          </cell>
          <cell r="Z44">
            <v>0</v>
          </cell>
          <cell r="AA44">
            <v>41330</v>
          </cell>
        </row>
        <row r="45">
          <cell r="A45">
            <v>136855</v>
          </cell>
          <cell r="B45" t="str">
            <v>Anderson,Novelette J.</v>
          </cell>
          <cell r="C45" t="str">
            <v>F</v>
          </cell>
          <cell r="D45">
            <v>24444</v>
          </cell>
          <cell r="E45">
            <v>36997</v>
          </cell>
          <cell r="F45">
            <v>39571</v>
          </cell>
          <cell r="G45" t="str">
            <v>EEI</v>
          </cell>
          <cell r="H45">
            <v>2605075250</v>
          </cell>
          <cell r="I45" t="str">
            <v>Revenue and Billing Operations</v>
          </cell>
          <cell r="J45" t="str">
            <v>Senior Billing Rep</v>
          </cell>
          <cell r="K45">
            <v>201575</v>
          </cell>
          <cell r="M45" t="str">
            <v>F</v>
          </cell>
          <cell r="N45">
            <v>1</v>
          </cell>
          <cell r="O45" t="str">
            <v>R</v>
          </cell>
          <cell r="P45" t="str">
            <v>M</v>
          </cell>
          <cell r="Q45" t="str">
            <v>UBILC</v>
          </cell>
          <cell r="R45" t="str">
            <v>ABSU Billing C</v>
          </cell>
          <cell r="S45" t="str">
            <v>ENP</v>
          </cell>
          <cell r="T45">
            <v>38</v>
          </cell>
          <cell r="U45">
            <v>200979</v>
          </cell>
          <cell r="V45">
            <v>31.16</v>
          </cell>
          <cell r="W45">
            <v>38.15</v>
          </cell>
          <cell r="X45">
            <v>61815.207999999999</v>
          </cell>
          <cell r="Y45" t="str">
            <v>C</v>
          </cell>
          <cell r="Z45">
            <v>5</v>
          </cell>
          <cell r="AA45">
            <v>41274</v>
          </cell>
        </row>
        <row r="46">
          <cell r="A46">
            <v>140978</v>
          </cell>
          <cell r="B46" t="str">
            <v>Anderson,Scott D</v>
          </cell>
          <cell r="C46" t="str">
            <v>M</v>
          </cell>
          <cell r="D46">
            <v>32742</v>
          </cell>
          <cell r="E46">
            <v>41036</v>
          </cell>
          <cell r="G46" t="str">
            <v>EPC</v>
          </cell>
          <cell r="H46">
            <v>2602043720</v>
          </cell>
          <cell r="I46" t="str">
            <v>Apprentice Development TRANS</v>
          </cell>
          <cell r="J46" t="str">
            <v>Apprentice (PSE)</v>
          </cell>
          <cell r="K46">
            <v>201966</v>
          </cell>
          <cell r="M46" t="str">
            <v>F</v>
          </cell>
          <cell r="N46">
            <v>1</v>
          </cell>
          <cell r="O46" t="str">
            <v>R</v>
          </cell>
          <cell r="P46" t="str">
            <v>M</v>
          </cell>
          <cell r="Q46">
            <v>2723</v>
          </cell>
          <cell r="R46" t="str">
            <v>Apprentice Power System Electr</v>
          </cell>
          <cell r="S46" t="str">
            <v>ENA</v>
          </cell>
          <cell r="T46" t="str">
            <v>EE</v>
          </cell>
          <cell r="U46">
            <v>100570</v>
          </cell>
          <cell r="V46">
            <v>31.22</v>
          </cell>
          <cell r="W46">
            <v>40</v>
          </cell>
          <cell r="X46">
            <v>64937.599999999999</v>
          </cell>
          <cell r="Y46">
            <v>6</v>
          </cell>
          <cell r="Z46">
            <v>2</v>
          </cell>
          <cell r="AA46">
            <v>41190</v>
          </cell>
        </row>
        <row r="47">
          <cell r="A47">
            <v>138711</v>
          </cell>
          <cell r="B47" t="str">
            <v>Andrews,Kirsten</v>
          </cell>
          <cell r="C47" t="str">
            <v>F</v>
          </cell>
          <cell r="D47">
            <v>26201</v>
          </cell>
          <cell r="E47">
            <v>39571</v>
          </cell>
          <cell r="G47" t="str">
            <v>EEI</v>
          </cell>
          <cell r="H47">
            <v>2605075510</v>
          </cell>
          <cell r="I47" t="str">
            <v>Customer Contact</v>
          </cell>
          <cell r="J47" t="str">
            <v>CSR Support Rep</v>
          </cell>
          <cell r="K47">
            <v>90002476</v>
          </cell>
          <cell r="M47" t="str">
            <v>F</v>
          </cell>
          <cell r="N47">
            <v>1</v>
          </cell>
          <cell r="O47" t="str">
            <v>R</v>
          </cell>
          <cell r="P47" t="str">
            <v>M</v>
          </cell>
          <cell r="Q47" t="str">
            <v>UREPC</v>
          </cell>
          <cell r="R47" t="str">
            <v>ABSU Customer Service Rep C</v>
          </cell>
          <cell r="S47" t="str">
            <v>ENP</v>
          </cell>
          <cell r="T47">
            <v>38</v>
          </cell>
          <cell r="U47">
            <v>201448</v>
          </cell>
          <cell r="V47">
            <v>31.16</v>
          </cell>
          <cell r="W47">
            <v>38.15</v>
          </cell>
          <cell r="X47">
            <v>61815.207999999999</v>
          </cell>
          <cell r="Y47" t="str">
            <v>C</v>
          </cell>
          <cell r="Z47">
            <v>5</v>
          </cell>
          <cell r="AA47">
            <v>41274</v>
          </cell>
        </row>
        <row r="48">
          <cell r="A48">
            <v>136709</v>
          </cell>
          <cell r="B48" t="str">
            <v>Andrusiw,Mike</v>
          </cell>
          <cell r="C48" t="str">
            <v>M</v>
          </cell>
          <cell r="D48">
            <v>18490</v>
          </cell>
          <cell r="E48">
            <v>36969</v>
          </cell>
          <cell r="G48" t="str">
            <v>EPC</v>
          </cell>
          <cell r="H48">
            <v>2602041610</v>
          </cell>
          <cell r="I48" t="str">
            <v>Planning and Assets</v>
          </cell>
          <cell r="J48" t="str">
            <v>Mgr, Distribution Planning</v>
          </cell>
          <cell r="K48">
            <v>201927</v>
          </cell>
          <cell r="M48" t="str">
            <v>F</v>
          </cell>
          <cell r="N48">
            <v>1</v>
          </cell>
          <cell r="O48" t="str">
            <v>R</v>
          </cell>
          <cell r="P48" t="str">
            <v>M</v>
          </cell>
          <cell r="Q48">
            <v>8134</v>
          </cell>
          <cell r="R48" t="str">
            <v>Engineers:2nd spvr/spec:1 mgmt</v>
          </cell>
          <cell r="S48" t="str">
            <v>ENP</v>
          </cell>
          <cell r="T48" t="str">
            <v>EX</v>
          </cell>
          <cell r="U48">
            <v>201931</v>
          </cell>
          <cell r="V48">
            <v>81.258190999999997</v>
          </cell>
          <cell r="W48">
            <v>38.15</v>
          </cell>
          <cell r="X48">
            <v>161199.99900000001</v>
          </cell>
          <cell r="Y48" t="str">
            <v>EN4</v>
          </cell>
          <cell r="Z48">
            <v>0</v>
          </cell>
          <cell r="AA48">
            <v>41330</v>
          </cell>
        </row>
        <row r="49">
          <cell r="A49">
            <v>141209</v>
          </cell>
          <cell r="B49" t="str">
            <v>Antoine,John C</v>
          </cell>
          <cell r="C49" t="str">
            <v>M</v>
          </cell>
          <cell r="D49">
            <v>29103</v>
          </cell>
          <cell r="E49">
            <v>41169</v>
          </cell>
          <cell r="G49" t="str">
            <v>ENM</v>
          </cell>
          <cell r="H49">
            <v>2603033210</v>
          </cell>
          <cell r="I49" t="str">
            <v>IT Client Services</v>
          </cell>
          <cell r="J49" t="str">
            <v>LT-Deskside Support Technician</v>
          </cell>
          <cell r="K49">
            <v>201918</v>
          </cell>
          <cell r="M49" t="str">
            <v>F</v>
          </cell>
          <cell r="N49">
            <v>1</v>
          </cell>
          <cell r="O49" t="str">
            <v>R</v>
          </cell>
          <cell r="P49" t="str">
            <v>N</v>
          </cell>
          <cell r="Q49" t="str">
            <v>USSB</v>
          </cell>
          <cell r="R49" t="str">
            <v>User Services B</v>
          </cell>
          <cell r="S49" t="str">
            <v>ENP</v>
          </cell>
          <cell r="T49">
            <v>38</v>
          </cell>
          <cell r="U49">
            <v>90002410</v>
          </cell>
          <cell r="V49">
            <v>32.54</v>
          </cell>
          <cell r="W49">
            <v>38.15</v>
          </cell>
          <cell r="X49">
            <v>64552.851999999999</v>
          </cell>
          <cell r="Y49" t="str">
            <v>B</v>
          </cell>
          <cell r="Z49">
            <v>1</v>
          </cell>
          <cell r="AA49">
            <v>41169</v>
          </cell>
        </row>
        <row r="50">
          <cell r="A50">
            <v>137113</v>
          </cell>
          <cell r="B50" t="str">
            <v>Appleton,Doug R.</v>
          </cell>
          <cell r="C50" t="str">
            <v>M</v>
          </cell>
          <cell r="D50">
            <v>24407</v>
          </cell>
          <cell r="E50">
            <v>37173</v>
          </cell>
          <cell r="G50" t="str">
            <v>EPC</v>
          </cell>
          <cell r="H50">
            <v>2602045210</v>
          </cell>
          <cell r="I50" t="str">
            <v>Revenue Stream &amp; Settlement</v>
          </cell>
          <cell r="J50" t="str">
            <v>Billing/Settlement Analyst</v>
          </cell>
          <cell r="K50">
            <v>200256</v>
          </cell>
          <cell r="M50" t="str">
            <v>F</v>
          </cell>
          <cell r="N50">
            <v>1</v>
          </cell>
          <cell r="O50" t="str">
            <v>R</v>
          </cell>
          <cell r="P50" t="str">
            <v>M</v>
          </cell>
          <cell r="Q50" t="str">
            <v>TCHES</v>
          </cell>
          <cell r="R50" t="str">
            <v>Technologist ES</v>
          </cell>
          <cell r="S50" t="str">
            <v>ENP</v>
          </cell>
          <cell r="T50">
            <v>38</v>
          </cell>
          <cell r="U50">
            <v>200745</v>
          </cell>
          <cell r="V50">
            <v>39.57</v>
          </cell>
          <cell r="W50">
            <v>38.15</v>
          </cell>
          <cell r="X50">
            <v>78498.966</v>
          </cell>
          <cell r="Y50" t="str">
            <v>ES</v>
          </cell>
          <cell r="Z50">
            <v>2</v>
          </cell>
          <cell r="AA50">
            <v>41053</v>
          </cell>
        </row>
        <row r="51">
          <cell r="A51">
            <v>105376</v>
          </cell>
          <cell r="B51" t="str">
            <v>Apuzzo,Mark D</v>
          </cell>
          <cell r="C51" t="str">
            <v>M</v>
          </cell>
          <cell r="D51">
            <v>24345</v>
          </cell>
          <cell r="E51">
            <v>32636</v>
          </cell>
          <cell r="F51">
            <v>33063</v>
          </cell>
          <cell r="G51" t="str">
            <v>EPC</v>
          </cell>
          <cell r="H51">
            <v>2602043220</v>
          </cell>
          <cell r="I51" t="str">
            <v>VP System Operations</v>
          </cell>
          <cell r="J51" t="str">
            <v>Mgr, System Control Centre</v>
          </cell>
          <cell r="K51">
            <v>201920</v>
          </cell>
          <cell r="M51" t="str">
            <v>F</v>
          </cell>
          <cell r="N51">
            <v>1</v>
          </cell>
          <cell r="O51" t="str">
            <v>R</v>
          </cell>
          <cell r="P51" t="str">
            <v>M</v>
          </cell>
          <cell r="Q51">
            <v>8134</v>
          </cell>
          <cell r="R51" t="str">
            <v>Engineers:2nd spvr/spec:1 mgmt</v>
          </cell>
          <cell r="S51" t="str">
            <v>ENP</v>
          </cell>
          <cell r="T51" t="str">
            <v>EX</v>
          </cell>
          <cell r="U51">
            <v>201963</v>
          </cell>
          <cell r="V51">
            <v>84.383505999999997</v>
          </cell>
          <cell r="W51">
            <v>38.15</v>
          </cell>
          <cell r="X51">
            <v>167399.99900000001</v>
          </cell>
          <cell r="Y51" t="str">
            <v>EN4</v>
          </cell>
          <cell r="Z51">
            <v>0</v>
          </cell>
          <cell r="AA51">
            <v>41330</v>
          </cell>
        </row>
        <row r="52">
          <cell r="A52">
            <v>136833</v>
          </cell>
          <cell r="B52" t="str">
            <v>Arbuckle,Evelyn M</v>
          </cell>
          <cell r="C52" t="str">
            <v>F</v>
          </cell>
          <cell r="D52">
            <v>20970</v>
          </cell>
          <cell r="E52">
            <v>36997</v>
          </cell>
          <cell r="F52">
            <v>39571</v>
          </cell>
          <cell r="G52" t="str">
            <v>EEI</v>
          </cell>
          <cell r="H52">
            <v>2605075510</v>
          </cell>
          <cell r="I52" t="str">
            <v>Customer Contact</v>
          </cell>
          <cell r="J52" t="str">
            <v>CSR-Payment Arrangements</v>
          </cell>
          <cell r="K52">
            <v>90002236</v>
          </cell>
          <cell r="M52" t="str">
            <v>F</v>
          </cell>
          <cell r="N52">
            <v>1</v>
          </cell>
          <cell r="O52" t="str">
            <v>R</v>
          </cell>
          <cell r="P52" t="str">
            <v>M</v>
          </cell>
          <cell r="Q52" t="str">
            <v>UREPBC</v>
          </cell>
          <cell r="R52" t="str">
            <v>ABSU Customer Service Rep BC</v>
          </cell>
          <cell r="S52" t="str">
            <v>ENP</v>
          </cell>
          <cell r="T52">
            <v>38</v>
          </cell>
          <cell r="U52">
            <v>201245</v>
          </cell>
          <cell r="V52">
            <v>28.85</v>
          </cell>
          <cell r="W52">
            <v>38.15</v>
          </cell>
          <cell r="X52">
            <v>57232.63</v>
          </cell>
          <cell r="Y52" t="str">
            <v>BC</v>
          </cell>
          <cell r="Z52">
            <v>5</v>
          </cell>
          <cell r="AA52">
            <v>41274</v>
          </cell>
        </row>
        <row r="53">
          <cell r="A53">
            <v>138634</v>
          </cell>
          <cell r="B53" t="str">
            <v>Archer,Amanda M</v>
          </cell>
          <cell r="C53" t="str">
            <v>F</v>
          </cell>
          <cell r="D53">
            <v>32871</v>
          </cell>
          <cell r="E53">
            <v>39571</v>
          </cell>
          <cell r="F53">
            <v>40827</v>
          </cell>
          <cell r="G53" t="str">
            <v>EEI</v>
          </cell>
          <cell r="H53">
            <v>2605075510</v>
          </cell>
          <cell r="I53" t="str">
            <v>Customer Contact</v>
          </cell>
          <cell r="J53" t="str">
            <v>PT-CSR Outbound/Inbound</v>
          </cell>
          <cell r="K53">
            <v>200929</v>
          </cell>
          <cell r="M53" t="str">
            <v>P</v>
          </cell>
          <cell r="N53">
            <v>1</v>
          </cell>
          <cell r="O53" t="str">
            <v>R</v>
          </cell>
          <cell r="P53" t="str">
            <v>M</v>
          </cell>
          <cell r="Q53" t="str">
            <v>UREPBC</v>
          </cell>
          <cell r="R53" t="str">
            <v>ABSU Customer Service Rep BC</v>
          </cell>
          <cell r="S53" t="str">
            <v>ENP</v>
          </cell>
          <cell r="T53">
            <v>38</v>
          </cell>
          <cell r="U53">
            <v>201999</v>
          </cell>
          <cell r="V53">
            <v>25.97</v>
          </cell>
          <cell r="W53">
            <v>20</v>
          </cell>
          <cell r="X53">
            <v>27008.799999999999</v>
          </cell>
          <cell r="Y53" t="str">
            <v>BC</v>
          </cell>
          <cell r="Z53">
            <v>3</v>
          </cell>
          <cell r="AA53">
            <v>41029</v>
          </cell>
        </row>
        <row r="54">
          <cell r="A54">
            <v>70437</v>
          </cell>
          <cell r="B54" t="str">
            <v>Archer,Patrick B</v>
          </cell>
          <cell r="C54" t="str">
            <v>M</v>
          </cell>
          <cell r="D54">
            <v>21388</v>
          </cell>
          <cell r="E54">
            <v>29710</v>
          </cell>
          <cell r="G54" t="str">
            <v>ENM</v>
          </cell>
          <cell r="H54">
            <v>2601021070</v>
          </cell>
          <cell r="I54" t="str">
            <v>Safety</v>
          </cell>
          <cell r="J54" t="str">
            <v>Mgr, Occup. Health &amp; Safety</v>
          </cell>
          <cell r="K54">
            <v>100943</v>
          </cell>
          <cell r="M54" t="str">
            <v>F</v>
          </cell>
          <cell r="N54">
            <v>1</v>
          </cell>
          <cell r="O54" t="str">
            <v>R</v>
          </cell>
          <cell r="P54" t="str">
            <v>M</v>
          </cell>
          <cell r="Q54">
            <v>8254</v>
          </cell>
          <cell r="R54" t="str">
            <v>Safety - 1st Level Manager</v>
          </cell>
          <cell r="S54" t="str">
            <v>ENP</v>
          </cell>
          <cell r="T54" t="str">
            <v>EX</v>
          </cell>
          <cell r="U54">
            <v>101420</v>
          </cell>
          <cell r="V54">
            <v>67.698357000000001</v>
          </cell>
          <cell r="W54">
            <v>38.15</v>
          </cell>
          <cell r="X54">
            <v>134300.00099999999</v>
          </cell>
          <cell r="Y54" t="str">
            <v>SF4</v>
          </cell>
          <cell r="Z54">
            <v>0</v>
          </cell>
          <cell r="AA54">
            <v>41330</v>
          </cell>
        </row>
        <row r="55">
          <cell r="A55">
            <v>138660</v>
          </cell>
          <cell r="B55" t="str">
            <v>Arias-Nava,Diana E</v>
          </cell>
          <cell r="C55" t="str">
            <v>F</v>
          </cell>
          <cell r="D55">
            <v>26169</v>
          </cell>
          <cell r="E55">
            <v>39571</v>
          </cell>
          <cell r="G55" t="str">
            <v>EEI</v>
          </cell>
          <cell r="H55">
            <v>2605075250</v>
          </cell>
          <cell r="I55" t="str">
            <v>Revenue and Billing Operations</v>
          </cell>
          <cell r="J55" t="str">
            <v>Contract Management Rep</v>
          </cell>
          <cell r="K55">
            <v>200937</v>
          </cell>
          <cell r="M55" t="str">
            <v>F</v>
          </cell>
          <cell r="N55">
            <v>1</v>
          </cell>
          <cell r="O55" t="str">
            <v>R</v>
          </cell>
          <cell r="P55" t="str">
            <v>M</v>
          </cell>
          <cell r="Q55" t="str">
            <v>UBILC</v>
          </cell>
          <cell r="R55" t="str">
            <v>ABSU Billing C</v>
          </cell>
          <cell r="S55" t="str">
            <v>ENP</v>
          </cell>
          <cell r="T55">
            <v>38</v>
          </cell>
          <cell r="U55">
            <v>200985</v>
          </cell>
          <cell r="V55">
            <v>31.16</v>
          </cell>
          <cell r="W55">
            <v>38.15</v>
          </cell>
          <cell r="X55">
            <v>61815.207999999999</v>
          </cell>
          <cell r="Y55" t="str">
            <v>C</v>
          </cell>
          <cell r="Z55">
            <v>5</v>
          </cell>
          <cell r="AA55">
            <v>41274</v>
          </cell>
        </row>
        <row r="56">
          <cell r="A56">
            <v>138780</v>
          </cell>
          <cell r="B56" t="str">
            <v>Ariki,Manas</v>
          </cell>
          <cell r="C56" t="str">
            <v>M</v>
          </cell>
          <cell r="D56">
            <v>28594</v>
          </cell>
          <cell r="E56">
            <v>39571</v>
          </cell>
          <cell r="G56" t="str">
            <v>EEI</v>
          </cell>
          <cell r="H56">
            <v>2605075510</v>
          </cell>
          <cell r="I56" t="str">
            <v>Customer Contact</v>
          </cell>
          <cell r="J56" t="str">
            <v>Customer Service Rep</v>
          </cell>
          <cell r="K56">
            <v>201443</v>
          </cell>
          <cell r="M56" t="str">
            <v>F</v>
          </cell>
          <cell r="N56">
            <v>1</v>
          </cell>
          <cell r="O56" t="str">
            <v>R</v>
          </cell>
          <cell r="P56" t="str">
            <v>M</v>
          </cell>
          <cell r="Q56" t="str">
            <v>UREPB</v>
          </cell>
          <cell r="R56" t="str">
            <v>ABSU Customer Service Rep B</v>
          </cell>
          <cell r="S56" t="str">
            <v>ENP</v>
          </cell>
          <cell r="T56">
            <v>38</v>
          </cell>
          <cell r="U56">
            <v>201254</v>
          </cell>
          <cell r="V56">
            <v>26.55</v>
          </cell>
          <cell r="W56">
            <v>38.15</v>
          </cell>
          <cell r="X56">
            <v>52669.89</v>
          </cell>
          <cell r="Y56" t="str">
            <v>B</v>
          </cell>
          <cell r="Z56">
            <v>5</v>
          </cell>
          <cell r="AA56">
            <v>41274</v>
          </cell>
        </row>
        <row r="57">
          <cell r="A57">
            <v>140932</v>
          </cell>
          <cell r="B57" t="str">
            <v>Arizapa,Winnie Rose</v>
          </cell>
          <cell r="C57" t="str">
            <v>F</v>
          </cell>
          <cell r="D57">
            <v>27554</v>
          </cell>
          <cell r="E57">
            <v>41022</v>
          </cell>
          <cell r="G57" t="str">
            <v>EPC</v>
          </cell>
          <cell r="H57">
            <v>2602040060</v>
          </cell>
          <cell r="I57" t="str">
            <v>EPC Finance</v>
          </cell>
          <cell r="J57" t="str">
            <v>Financial Accountant</v>
          </cell>
          <cell r="K57">
            <v>200471</v>
          </cell>
          <cell r="M57" t="str">
            <v>F</v>
          </cell>
          <cell r="N57">
            <v>1</v>
          </cell>
          <cell r="O57" t="str">
            <v>R</v>
          </cell>
          <cell r="P57" t="str">
            <v>P</v>
          </cell>
          <cell r="Q57" t="str">
            <v>ACCC</v>
          </cell>
          <cell r="R57" t="str">
            <v>Accountant C</v>
          </cell>
          <cell r="S57" t="str">
            <v>ENP</v>
          </cell>
          <cell r="T57">
            <v>38</v>
          </cell>
          <cell r="U57">
            <v>100961</v>
          </cell>
          <cell r="V57">
            <v>36.1</v>
          </cell>
          <cell r="W57">
            <v>38.15</v>
          </cell>
          <cell r="X57">
            <v>71615.179999999993</v>
          </cell>
          <cell r="Y57" t="str">
            <v>C</v>
          </cell>
          <cell r="Z57">
            <v>1</v>
          </cell>
          <cell r="AA57">
            <v>41225</v>
          </cell>
        </row>
        <row r="58">
          <cell r="A58">
            <v>140987</v>
          </cell>
          <cell r="B58" t="str">
            <v>Armstrong,Crystal J</v>
          </cell>
          <cell r="C58" t="str">
            <v>F</v>
          </cell>
          <cell r="D58">
            <v>28801</v>
          </cell>
          <cell r="E58">
            <v>41036</v>
          </cell>
          <cell r="G58" t="str">
            <v>ENM</v>
          </cell>
          <cell r="H58">
            <v>2601021030</v>
          </cell>
          <cell r="I58" t="str">
            <v>Learning and Development</v>
          </cell>
          <cell r="J58" t="str">
            <v>LMS Administrator</v>
          </cell>
          <cell r="K58">
            <v>201952</v>
          </cell>
          <cell r="M58" t="str">
            <v>F</v>
          </cell>
          <cell r="N58">
            <v>1</v>
          </cell>
          <cell r="O58" t="str">
            <v>R</v>
          </cell>
          <cell r="P58" t="str">
            <v>M</v>
          </cell>
          <cell r="Q58" t="str">
            <v>ADMB</v>
          </cell>
          <cell r="R58" t="str">
            <v>Administrator B</v>
          </cell>
          <cell r="S58" t="str">
            <v>ENP</v>
          </cell>
          <cell r="T58">
            <v>38</v>
          </cell>
          <cell r="U58">
            <v>202001</v>
          </cell>
          <cell r="V58">
            <v>22.41</v>
          </cell>
          <cell r="W58">
            <v>38.15</v>
          </cell>
          <cell r="X58">
            <v>44456.957999999999</v>
          </cell>
          <cell r="Y58" t="str">
            <v>B</v>
          </cell>
          <cell r="Z58">
            <v>4</v>
          </cell>
          <cell r="AA58">
            <v>41220</v>
          </cell>
        </row>
        <row r="59">
          <cell r="A59">
            <v>137372</v>
          </cell>
          <cell r="B59" t="str">
            <v>Arnal,Audrey</v>
          </cell>
          <cell r="C59" t="str">
            <v>F</v>
          </cell>
          <cell r="D59">
            <v>28976</v>
          </cell>
          <cell r="E59">
            <v>37424</v>
          </cell>
          <cell r="G59" t="str">
            <v>EPC</v>
          </cell>
          <cell r="H59">
            <v>2602041200</v>
          </cell>
          <cell r="I59" t="str">
            <v>Major Projects</v>
          </cell>
          <cell r="J59" t="str">
            <v>Specialist Engineer</v>
          </cell>
          <cell r="K59">
            <v>100632</v>
          </cell>
          <cell r="M59" t="str">
            <v>F</v>
          </cell>
          <cell r="N59">
            <v>1</v>
          </cell>
          <cell r="O59" t="str">
            <v>R</v>
          </cell>
          <cell r="P59" t="str">
            <v>M</v>
          </cell>
          <cell r="Q59">
            <v>8132</v>
          </cell>
          <cell r="R59" t="str">
            <v>Engineers:1st lvl spvr/spec</v>
          </cell>
          <cell r="S59" t="str">
            <v>ENP</v>
          </cell>
          <cell r="T59" t="str">
            <v>EX</v>
          </cell>
          <cell r="U59">
            <v>201767</v>
          </cell>
          <cell r="V59">
            <v>56.205263000000002</v>
          </cell>
          <cell r="W59">
            <v>38.15</v>
          </cell>
          <cell r="X59">
            <v>111500.001</v>
          </cell>
          <cell r="Y59" t="str">
            <v>EN3</v>
          </cell>
          <cell r="Z59">
            <v>0</v>
          </cell>
          <cell r="AA59">
            <v>41330</v>
          </cell>
        </row>
        <row r="60">
          <cell r="A60">
            <v>138507</v>
          </cell>
          <cell r="B60" t="str">
            <v>Arndt,Timothy D</v>
          </cell>
          <cell r="C60" t="str">
            <v>M</v>
          </cell>
          <cell r="D60">
            <v>24156</v>
          </cell>
          <cell r="E60">
            <v>39454</v>
          </cell>
          <cell r="G60" t="str">
            <v>EEC</v>
          </cell>
          <cell r="H60">
            <v>2604052305</v>
          </cell>
          <cell r="I60" t="str">
            <v>Pricing and Structured Product</v>
          </cell>
          <cell r="J60" t="str">
            <v>Operations Reporting Analyst</v>
          </cell>
          <cell r="K60">
            <v>200671</v>
          </cell>
          <cell r="M60" t="str">
            <v>F</v>
          </cell>
          <cell r="N60">
            <v>1</v>
          </cell>
          <cell r="O60" t="str">
            <v>R</v>
          </cell>
          <cell r="P60" t="str">
            <v>M</v>
          </cell>
          <cell r="Q60" t="str">
            <v>FBAC</v>
          </cell>
          <cell r="R60" t="str">
            <v>Financial Business Analyst C</v>
          </cell>
          <cell r="S60" t="str">
            <v>ENP</v>
          </cell>
          <cell r="T60">
            <v>38</v>
          </cell>
          <cell r="U60">
            <v>101466</v>
          </cell>
          <cell r="V60">
            <v>48.94</v>
          </cell>
          <cell r="W60">
            <v>38.15</v>
          </cell>
          <cell r="X60">
            <v>97087.172000000006</v>
          </cell>
          <cell r="Y60" t="str">
            <v>C</v>
          </cell>
          <cell r="Z60">
            <v>5</v>
          </cell>
          <cell r="AA60">
            <v>41274</v>
          </cell>
        </row>
        <row r="61">
          <cell r="A61">
            <v>138897</v>
          </cell>
          <cell r="B61" t="str">
            <v>Arnold,Nerissa R</v>
          </cell>
          <cell r="C61" t="str">
            <v>F</v>
          </cell>
          <cell r="D61">
            <v>29784</v>
          </cell>
          <cell r="E61">
            <v>39615</v>
          </cell>
          <cell r="G61" t="str">
            <v>ENM</v>
          </cell>
          <cell r="H61">
            <v>2601036020</v>
          </cell>
          <cell r="I61" t="str">
            <v>Projects &amp; Performance Mgt</v>
          </cell>
          <cell r="J61" t="str">
            <v>Financial Analyst ICFR</v>
          </cell>
          <cell r="K61">
            <v>90002147</v>
          </cell>
          <cell r="M61" t="str">
            <v>F</v>
          </cell>
          <cell r="N61">
            <v>1</v>
          </cell>
          <cell r="O61" t="str">
            <v>R</v>
          </cell>
          <cell r="P61" t="str">
            <v>M</v>
          </cell>
          <cell r="Q61">
            <v>8112</v>
          </cell>
          <cell r="R61" t="str">
            <v>Accounting/fin:1st spvr/spec</v>
          </cell>
          <cell r="S61" t="str">
            <v>ENP</v>
          </cell>
          <cell r="T61" t="str">
            <v>EX</v>
          </cell>
          <cell r="U61">
            <v>9993</v>
          </cell>
          <cell r="V61">
            <v>49.853816000000002</v>
          </cell>
          <cell r="W61">
            <v>38.15</v>
          </cell>
          <cell r="X61">
            <v>98900</v>
          </cell>
          <cell r="Y61" t="str">
            <v>AF3</v>
          </cell>
          <cell r="Z61">
            <v>0</v>
          </cell>
          <cell r="AA61">
            <v>41330</v>
          </cell>
        </row>
        <row r="62">
          <cell r="A62">
            <v>140548</v>
          </cell>
          <cell r="B62" t="str">
            <v>Arsenault,Terry R</v>
          </cell>
          <cell r="C62" t="str">
            <v>M</v>
          </cell>
          <cell r="D62">
            <v>29283</v>
          </cell>
          <cell r="E62">
            <v>40805</v>
          </cell>
          <cell r="G62" t="str">
            <v>ENM</v>
          </cell>
          <cell r="H62">
            <v>2603033260</v>
          </cell>
          <cell r="I62" t="str">
            <v>ERP</v>
          </cell>
          <cell r="J62" t="str">
            <v>BI Technical Systems Analyst</v>
          </cell>
          <cell r="K62">
            <v>201623</v>
          </cell>
          <cell r="M62" t="str">
            <v>F</v>
          </cell>
          <cell r="N62">
            <v>1</v>
          </cell>
          <cell r="O62" t="str">
            <v>R</v>
          </cell>
          <cell r="P62" t="str">
            <v>M</v>
          </cell>
          <cell r="Q62" t="str">
            <v>PRGD</v>
          </cell>
          <cell r="R62" t="str">
            <v>Programmer Analyst D</v>
          </cell>
          <cell r="S62" t="str">
            <v>ENP</v>
          </cell>
          <cell r="T62">
            <v>38</v>
          </cell>
          <cell r="U62">
            <v>201873</v>
          </cell>
          <cell r="V62">
            <v>52.91</v>
          </cell>
          <cell r="W62">
            <v>38.15</v>
          </cell>
          <cell r="X62">
            <v>104962.85799999999</v>
          </cell>
          <cell r="Y62" t="str">
            <v>D</v>
          </cell>
          <cell r="Z62">
            <v>3</v>
          </cell>
          <cell r="AA62">
            <v>41171</v>
          </cell>
        </row>
        <row r="63">
          <cell r="A63">
            <v>137552</v>
          </cell>
          <cell r="B63" t="str">
            <v>Arseneault,Gaston</v>
          </cell>
          <cell r="C63" t="str">
            <v>M</v>
          </cell>
          <cell r="D63">
            <v>19405</v>
          </cell>
          <cell r="E63">
            <v>37623</v>
          </cell>
          <cell r="G63" t="str">
            <v>ENM</v>
          </cell>
          <cell r="H63">
            <v>2601032310</v>
          </cell>
          <cell r="I63" t="str">
            <v>Supply Chain Warehouse</v>
          </cell>
          <cell r="J63" t="str">
            <v>Material Handler</v>
          </cell>
          <cell r="K63">
            <v>200443</v>
          </cell>
          <cell r="M63" t="str">
            <v>F</v>
          </cell>
          <cell r="N63">
            <v>1</v>
          </cell>
          <cell r="O63" t="str">
            <v>R</v>
          </cell>
          <cell r="P63" t="str">
            <v>M</v>
          </cell>
          <cell r="Q63">
            <v>2731</v>
          </cell>
          <cell r="R63" t="str">
            <v>Material Handler</v>
          </cell>
          <cell r="S63" t="str">
            <v>ENA</v>
          </cell>
          <cell r="T63" t="str">
            <v>EE</v>
          </cell>
          <cell r="U63">
            <v>200450</v>
          </cell>
          <cell r="V63">
            <v>33.07</v>
          </cell>
          <cell r="W63">
            <v>40</v>
          </cell>
          <cell r="X63">
            <v>68785.600000000006</v>
          </cell>
          <cell r="Y63">
            <v>14</v>
          </cell>
          <cell r="Z63">
            <v>3</v>
          </cell>
          <cell r="AA63">
            <v>39448</v>
          </cell>
        </row>
        <row r="64">
          <cell r="A64">
            <v>130794</v>
          </cell>
          <cell r="B64" t="str">
            <v>Arseneault,Steve</v>
          </cell>
          <cell r="C64" t="str">
            <v>M</v>
          </cell>
          <cell r="D64">
            <v>28513</v>
          </cell>
          <cell r="E64">
            <v>35901</v>
          </cell>
          <cell r="F64">
            <v>36192</v>
          </cell>
          <cell r="G64" t="str">
            <v>EPC</v>
          </cell>
          <cell r="H64">
            <v>2602043620</v>
          </cell>
          <cell r="I64" t="str">
            <v>Contract</v>
          </cell>
          <cell r="J64" t="str">
            <v>Project Insp Electrical (PLT)</v>
          </cell>
          <cell r="K64">
            <v>200582</v>
          </cell>
          <cell r="M64" t="str">
            <v>F</v>
          </cell>
          <cell r="N64">
            <v>1</v>
          </cell>
          <cell r="O64" t="str">
            <v>R</v>
          </cell>
          <cell r="P64" t="str">
            <v>M</v>
          </cell>
          <cell r="Q64">
            <v>2729</v>
          </cell>
          <cell r="R64" t="str">
            <v>Project Inspector Elec PL/PSE</v>
          </cell>
          <cell r="S64" t="str">
            <v>ENA</v>
          </cell>
          <cell r="T64" t="str">
            <v>EE</v>
          </cell>
          <cell r="U64">
            <v>201306</v>
          </cell>
          <cell r="V64">
            <v>50.65</v>
          </cell>
          <cell r="W64">
            <v>40</v>
          </cell>
          <cell r="X64">
            <v>105352</v>
          </cell>
          <cell r="Y64">
            <v>4</v>
          </cell>
          <cell r="Z64">
            <v>9</v>
          </cell>
          <cell r="AA64">
            <v>41274</v>
          </cell>
        </row>
        <row r="65">
          <cell r="A65">
            <v>139467</v>
          </cell>
          <cell r="B65" t="str">
            <v>Ash,Brenden T</v>
          </cell>
          <cell r="C65" t="str">
            <v>M</v>
          </cell>
          <cell r="D65">
            <v>29337</v>
          </cell>
          <cell r="E65">
            <v>40329</v>
          </cell>
          <cell r="G65" t="str">
            <v>EPC</v>
          </cell>
          <cell r="H65">
            <v>2602043710</v>
          </cell>
          <cell r="I65" t="str">
            <v>Apprentice Development Distrib</v>
          </cell>
          <cell r="J65" t="str">
            <v>Apprentice (PL)</v>
          </cell>
          <cell r="K65">
            <v>201966</v>
          </cell>
          <cell r="M65" t="str">
            <v>F</v>
          </cell>
          <cell r="N65">
            <v>1</v>
          </cell>
          <cell r="O65" t="str">
            <v>R</v>
          </cell>
          <cell r="P65" t="str">
            <v>M</v>
          </cell>
          <cell r="Q65">
            <v>3315</v>
          </cell>
          <cell r="R65" t="str">
            <v>Apprentice Power Lineman</v>
          </cell>
          <cell r="S65" t="str">
            <v>ENA</v>
          </cell>
          <cell r="T65" t="str">
            <v>EE</v>
          </cell>
          <cell r="U65">
            <v>11432</v>
          </cell>
          <cell r="V65">
            <v>36.03</v>
          </cell>
          <cell r="W65">
            <v>40</v>
          </cell>
          <cell r="X65">
            <v>74942.399999999994</v>
          </cell>
          <cell r="Y65">
            <v>6</v>
          </cell>
          <cell r="Z65">
            <v>3</v>
          </cell>
          <cell r="AA65">
            <v>41061</v>
          </cell>
        </row>
        <row r="66">
          <cell r="A66">
            <v>137786</v>
          </cell>
          <cell r="B66" t="str">
            <v>Ashley,Virginia A.</v>
          </cell>
          <cell r="C66" t="str">
            <v>F</v>
          </cell>
          <cell r="D66">
            <v>24127</v>
          </cell>
          <cell r="E66">
            <v>38166</v>
          </cell>
          <cell r="G66" t="str">
            <v>EEC</v>
          </cell>
          <cell r="H66">
            <v>2604052130</v>
          </cell>
          <cell r="I66" t="str">
            <v>Small Commercials Mkts</v>
          </cell>
          <cell r="J66" t="str">
            <v>Mgr, Commercial Accounts</v>
          </cell>
          <cell r="K66">
            <v>200796</v>
          </cell>
          <cell r="M66" t="str">
            <v>F</v>
          </cell>
          <cell r="N66">
            <v>1</v>
          </cell>
          <cell r="O66" t="str">
            <v>R</v>
          </cell>
          <cell r="P66" t="str">
            <v>M</v>
          </cell>
          <cell r="Q66">
            <v>8193</v>
          </cell>
          <cell r="R66" t="str">
            <v>Marketing:2nd Spvr/Spec:1 Mgmt</v>
          </cell>
          <cell r="S66" t="str">
            <v>ENP</v>
          </cell>
          <cell r="T66" t="str">
            <v>EX</v>
          </cell>
          <cell r="U66">
            <v>200082</v>
          </cell>
          <cell r="V66">
            <v>59.784252000000002</v>
          </cell>
          <cell r="W66">
            <v>38.15</v>
          </cell>
          <cell r="X66">
            <v>118599.999</v>
          </cell>
          <cell r="Y66" t="str">
            <v>MS4</v>
          </cell>
          <cell r="Z66">
            <v>0</v>
          </cell>
          <cell r="AA66">
            <v>41330</v>
          </cell>
        </row>
        <row r="67">
          <cell r="A67">
            <v>138615</v>
          </cell>
          <cell r="B67" t="str">
            <v>Asif,Sarwash G</v>
          </cell>
          <cell r="C67" t="str">
            <v>F</v>
          </cell>
          <cell r="D67">
            <v>29882</v>
          </cell>
          <cell r="E67">
            <v>39571</v>
          </cell>
          <cell r="G67" t="str">
            <v>EEI</v>
          </cell>
          <cell r="H67">
            <v>2605075510</v>
          </cell>
          <cell r="I67" t="str">
            <v>Customer Contact</v>
          </cell>
          <cell r="J67" t="str">
            <v>Customer Service Rep</v>
          </cell>
          <cell r="K67">
            <v>201443</v>
          </cell>
          <cell r="M67" t="str">
            <v>F</v>
          </cell>
          <cell r="N67">
            <v>1</v>
          </cell>
          <cell r="O67" t="str">
            <v>R</v>
          </cell>
          <cell r="P67" t="str">
            <v>M</v>
          </cell>
          <cell r="Q67" t="str">
            <v>UREPB</v>
          </cell>
          <cell r="R67" t="str">
            <v>ABSU Customer Service Rep B</v>
          </cell>
          <cell r="S67" t="str">
            <v>ENP</v>
          </cell>
          <cell r="T67">
            <v>38</v>
          </cell>
          <cell r="U67">
            <v>200971</v>
          </cell>
          <cell r="V67">
            <v>26.55</v>
          </cell>
          <cell r="W67">
            <v>38.15</v>
          </cell>
          <cell r="X67">
            <v>52669.89</v>
          </cell>
          <cell r="Y67" t="str">
            <v>B</v>
          </cell>
          <cell r="Z67">
            <v>5</v>
          </cell>
          <cell r="AA67">
            <v>41274</v>
          </cell>
        </row>
        <row r="68">
          <cell r="A68">
            <v>138369</v>
          </cell>
          <cell r="B68" t="str">
            <v>Astorino,Roberto</v>
          </cell>
          <cell r="C68" t="str">
            <v>M</v>
          </cell>
          <cell r="D68">
            <v>27718</v>
          </cell>
          <cell r="E68">
            <v>39209</v>
          </cell>
          <cell r="G68" t="str">
            <v>ENM</v>
          </cell>
          <cell r="H68">
            <v>2603033260</v>
          </cell>
          <cell r="I68" t="str">
            <v>ERP</v>
          </cell>
          <cell r="J68" t="str">
            <v>TL, IT Bus. Intelligence &amp; Int</v>
          </cell>
          <cell r="K68">
            <v>100454</v>
          </cell>
          <cell r="M68" t="str">
            <v>F</v>
          </cell>
          <cell r="N68">
            <v>1</v>
          </cell>
          <cell r="O68" t="str">
            <v>R</v>
          </cell>
          <cell r="P68" t="str">
            <v>M</v>
          </cell>
          <cell r="Q68">
            <v>8162</v>
          </cell>
          <cell r="R68" t="str">
            <v>Info Systems:1st Spvr/Spec</v>
          </cell>
          <cell r="S68" t="str">
            <v>ENP</v>
          </cell>
          <cell r="T68" t="str">
            <v>EX</v>
          </cell>
          <cell r="U68">
            <v>201623</v>
          </cell>
          <cell r="V68">
            <v>60.540376999999999</v>
          </cell>
          <cell r="W68">
            <v>38.15</v>
          </cell>
          <cell r="X68">
            <v>120100</v>
          </cell>
          <cell r="Y68" t="str">
            <v>IS3</v>
          </cell>
          <cell r="Z68">
            <v>0</v>
          </cell>
          <cell r="AA68">
            <v>41330</v>
          </cell>
        </row>
        <row r="69">
          <cell r="A69">
            <v>139532</v>
          </cell>
          <cell r="B69" t="str">
            <v>Atkinson,Deb</v>
          </cell>
          <cell r="C69" t="str">
            <v>F</v>
          </cell>
          <cell r="D69">
            <v>27785</v>
          </cell>
          <cell r="E69">
            <v>40428</v>
          </cell>
          <cell r="G69" t="str">
            <v>ENM</v>
          </cell>
          <cell r="H69">
            <v>2601036030</v>
          </cell>
          <cell r="I69" t="str">
            <v>Financial Reporting</v>
          </cell>
          <cell r="J69" t="str">
            <v>Controller,Corporate Services</v>
          </cell>
          <cell r="K69">
            <v>101424</v>
          </cell>
          <cell r="M69" t="str">
            <v>F</v>
          </cell>
          <cell r="N69">
            <v>1</v>
          </cell>
          <cell r="O69" t="str">
            <v>R</v>
          </cell>
          <cell r="P69" t="str">
            <v>M</v>
          </cell>
          <cell r="Q69">
            <v>8115</v>
          </cell>
          <cell r="R69" t="str">
            <v>Fin - Director/General Manager</v>
          </cell>
          <cell r="S69" t="str">
            <v>ENP</v>
          </cell>
          <cell r="T69" t="str">
            <v>EX</v>
          </cell>
          <cell r="U69">
            <v>200914</v>
          </cell>
          <cell r="V69">
            <v>80.905332999999999</v>
          </cell>
          <cell r="W69">
            <v>38.15</v>
          </cell>
          <cell r="X69">
            <v>160500</v>
          </cell>
          <cell r="Y69" t="str">
            <v>AF6</v>
          </cell>
          <cell r="Z69">
            <v>0</v>
          </cell>
          <cell r="AA69">
            <v>41330</v>
          </cell>
        </row>
        <row r="70">
          <cell r="A70">
            <v>140432</v>
          </cell>
          <cell r="B70" t="str">
            <v>Atkinson,Loni A</v>
          </cell>
          <cell r="C70" t="str">
            <v>F</v>
          </cell>
          <cell r="D70">
            <v>33470</v>
          </cell>
          <cell r="E70">
            <v>40735</v>
          </cell>
          <cell r="G70" t="str">
            <v>EEI</v>
          </cell>
          <cell r="H70">
            <v>2605075510</v>
          </cell>
          <cell r="I70" t="str">
            <v>Customer Contact</v>
          </cell>
          <cell r="J70" t="str">
            <v>Customer Service Rep</v>
          </cell>
          <cell r="K70">
            <v>201419</v>
          </cell>
          <cell r="M70" t="str">
            <v>F</v>
          </cell>
          <cell r="N70">
            <v>1</v>
          </cell>
          <cell r="O70" t="str">
            <v>R</v>
          </cell>
          <cell r="P70" t="str">
            <v>M</v>
          </cell>
          <cell r="Q70" t="str">
            <v>UREPB</v>
          </cell>
          <cell r="R70" t="str">
            <v>ABSU Customer Service Rep B</v>
          </cell>
          <cell r="S70" t="str">
            <v>ENP</v>
          </cell>
          <cell r="T70">
            <v>38</v>
          </cell>
          <cell r="U70">
            <v>201842</v>
          </cell>
          <cell r="V70">
            <v>23.9</v>
          </cell>
          <cell r="W70">
            <v>38.15</v>
          </cell>
          <cell r="X70">
            <v>47412.82</v>
          </cell>
          <cell r="Y70" t="str">
            <v>B</v>
          </cell>
          <cell r="Z70">
            <v>3</v>
          </cell>
          <cell r="AA70">
            <v>41101</v>
          </cell>
        </row>
        <row r="71">
          <cell r="A71">
            <v>138333</v>
          </cell>
          <cell r="B71" t="str">
            <v>Aujla,Rob</v>
          </cell>
          <cell r="C71" t="str">
            <v>M</v>
          </cell>
          <cell r="D71">
            <v>28342</v>
          </cell>
          <cell r="E71">
            <v>39174</v>
          </cell>
          <cell r="F71">
            <v>41128</v>
          </cell>
          <cell r="G71" t="str">
            <v>EEC</v>
          </cell>
          <cell r="H71">
            <v>2604052345</v>
          </cell>
          <cell r="I71" t="str">
            <v>Key Accounts</v>
          </cell>
          <cell r="J71" t="str">
            <v>Account Representative</v>
          </cell>
          <cell r="K71">
            <v>201669</v>
          </cell>
          <cell r="M71" t="str">
            <v>F</v>
          </cell>
          <cell r="N71">
            <v>1</v>
          </cell>
          <cell r="O71" t="str">
            <v>R</v>
          </cell>
          <cell r="P71" t="str">
            <v>M</v>
          </cell>
          <cell r="Q71">
            <v>8191</v>
          </cell>
          <cell r="R71" t="str">
            <v>Mktg &amp; Sales - Working Level</v>
          </cell>
          <cell r="S71" t="str">
            <v>ENP</v>
          </cell>
          <cell r="T71" t="str">
            <v>EX</v>
          </cell>
          <cell r="U71">
            <v>200837</v>
          </cell>
          <cell r="V71">
            <v>42.191752999999999</v>
          </cell>
          <cell r="W71">
            <v>38.15</v>
          </cell>
          <cell r="X71">
            <v>83700</v>
          </cell>
          <cell r="Y71" t="str">
            <v>MS2</v>
          </cell>
          <cell r="Z71">
            <v>0</v>
          </cell>
          <cell r="AA71">
            <v>41330</v>
          </cell>
        </row>
        <row r="72">
          <cell r="A72">
            <v>135932</v>
          </cell>
          <cell r="B72" t="str">
            <v>Austin,Kim</v>
          </cell>
          <cell r="C72" t="str">
            <v>F</v>
          </cell>
          <cell r="D72">
            <v>23209</v>
          </cell>
          <cell r="E72">
            <v>36759</v>
          </cell>
          <cell r="G72" t="str">
            <v>EPC</v>
          </cell>
          <cell r="H72">
            <v>2602040060</v>
          </cell>
          <cell r="I72" t="str">
            <v>EPC Finance</v>
          </cell>
          <cell r="J72" t="str">
            <v>Mgr, Reg.Fin. Compliance</v>
          </cell>
          <cell r="K72">
            <v>200762</v>
          </cell>
          <cell r="M72" t="str">
            <v>F</v>
          </cell>
          <cell r="N72">
            <v>1</v>
          </cell>
          <cell r="O72" t="str">
            <v>R</v>
          </cell>
          <cell r="P72" t="str">
            <v>M</v>
          </cell>
          <cell r="Q72">
            <v>8113</v>
          </cell>
          <cell r="R72" t="str">
            <v>Actg/fin:2nd spvr/spec:1st mgt</v>
          </cell>
          <cell r="S72" t="str">
            <v>ENP</v>
          </cell>
          <cell r="T72" t="str">
            <v>EX</v>
          </cell>
          <cell r="U72">
            <v>100941</v>
          </cell>
          <cell r="V72">
            <v>64.220183000000006</v>
          </cell>
          <cell r="W72">
            <v>38.15</v>
          </cell>
          <cell r="X72">
            <v>127399.999</v>
          </cell>
          <cell r="Y72" t="str">
            <v>AF4</v>
          </cell>
          <cell r="Z72">
            <v>0</v>
          </cell>
          <cell r="AA72">
            <v>41330</v>
          </cell>
        </row>
        <row r="73">
          <cell r="A73">
            <v>138575</v>
          </cell>
          <cell r="B73" t="str">
            <v>Baalam,Lisa</v>
          </cell>
          <cell r="C73" t="str">
            <v>F</v>
          </cell>
          <cell r="D73">
            <v>24487</v>
          </cell>
          <cell r="E73">
            <v>39571</v>
          </cell>
          <cell r="G73" t="str">
            <v>EEI</v>
          </cell>
          <cell r="H73">
            <v>2605075250</v>
          </cell>
          <cell r="I73" t="str">
            <v>Revenue and Billing Operations</v>
          </cell>
          <cell r="J73" t="str">
            <v>Contract Management Rep</v>
          </cell>
          <cell r="K73">
            <v>200937</v>
          </cell>
          <cell r="M73" t="str">
            <v>F</v>
          </cell>
          <cell r="N73">
            <v>1</v>
          </cell>
          <cell r="O73" t="str">
            <v>R</v>
          </cell>
          <cell r="P73" t="str">
            <v>M</v>
          </cell>
          <cell r="Q73" t="str">
            <v>UBILC</v>
          </cell>
          <cell r="R73" t="str">
            <v>ABSU Billing C</v>
          </cell>
          <cell r="S73" t="str">
            <v>ENP</v>
          </cell>
          <cell r="T73">
            <v>38</v>
          </cell>
          <cell r="U73">
            <v>200962</v>
          </cell>
          <cell r="V73">
            <v>31.16</v>
          </cell>
          <cell r="W73">
            <v>38.15</v>
          </cell>
          <cell r="X73">
            <v>61815.207999999999</v>
          </cell>
          <cell r="Y73" t="str">
            <v>C</v>
          </cell>
          <cell r="Z73">
            <v>5</v>
          </cell>
          <cell r="AA73">
            <v>41274</v>
          </cell>
        </row>
        <row r="74">
          <cell r="A74">
            <v>137195</v>
          </cell>
          <cell r="B74" t="str">
            <v>Baca,Carlos</v>
          </cell>
          <cell r="C74" t="str">
            <v>M</v>
          </cell>
          <cell r="D74">
            <v>28929</v>
          </cell>
          <cell r="E74">
            <v>37249</v>
          </cell>
          <cell r="G74" t="str">
            <v>EPS</v>
          </cell>
          <cell r="H74">
            <v>2607057515</v>
          </cell>
          <cell r="I74" t="str">
            <v>Residential &amp; Commercial Devt</v>
          </cell>
          <cell r="J74" t="str">
            <v>Electrical Engineering Tech</v>
          </cell>
          <cell r="K74">
            <v>200270</v>
          </cell>
          <cell r="M74" t="str">
            <v>F</v>
          </cell>
          <cell r="N74">
            <v>1</v>
          </cell>
          <cell r="O74" t="str">
            <v>R</v>
          </cell>
          <cell r="P74" t="str">
            <v>M</v>
          </cell>
          <cell r="Q74" t="str">
            <v>TCHE</v>
          </cell>
          <cell r="R74" t="str">
            <v>Technologist E</v>
          </cell>
          <cell r="S74" t="str">
            <v>ENP</v>
          </cell>
          <cell r="T74">
            <v>38</v>
          </cell>
          <cell r="U74">
            <v>200237</v>
          </cell>
          <cell r="V74">
            <v>49.31</v>
          </cell>
          <cell r="W74">
            <v>38.15</v>
          </cell>
          <cell r="X74">
            <v>97821.178</v>
          </cell>
          <cell r="Y74" t="str">
            <v>E</v>
          </cell>
          <cell r="Z74">
            <v>5</v>
          </cell>
          <cell r="AA74">
            <v>41274</v>
          </cell>
        </row>
        <row r="75">
          <cell r="A75">
            <v>140093</v>
          </cell>
          <cell r="B75" t="str">
            <v>Backe,David S</v>
          </cell>
          <cell r="C75" t="str">
            <v>M</v>
          </cell>
          <cell r="D75">
            <v>24944</v>
          </cell>
          <cell r="E75">
            <v>40588</v>
          </cell>
          <cell r="G75" t="str">
            <v>EEC</v>
          </cell>
          <cell r="H75">
            <v>2604054000</v>
          </cell>
          <cell r="I75" t="str">
            <v>Supply Admin</v>
          </cell>
          <cell r="J75" t="str">
            <v>Mgr, Trading Operations</v>
          </cell>
          <cell r="K75">
            <v>200635</v>
          </cell>
          <cell r="M75" t="str">
            <v>F</v>
          </cell>
          <cell r="N75">
            <v>1</v>
          </cell>
          <cell r="O75" t="str">
            <v>R</v>
          </cell>
          <cell r="P75" t="str">
            <v>M</v>
          </cell>
          <cell r="Q75">
            <v>8143</v>
          </cell>
          <cell r="R75" t="str">
            <v>Energy sup:2nd spvr/spec:1mgmt</v>
          </cell>
          <cell r="S75" t="str">
            <v>ENP</v>
          </cell>
          <cell r="T75" t="str">
            <v>EX</v>
          </cell>
          <cell r="U75">
            <v>200869</v>
          </cell>
          <cell r="V75">
            <v>70.168363999999997</v>
          </cell>
          <cell r="W75">
            <v>38.15</v>
          </cell>
          <cell r="X75">
            <v>139200.00099999999</v>
          </cell>
          <cell r="Y75" t="str">
            <v>ES4</v>
          </cell>
          <cell r="Z75">
            <v>0</v>
          </cell>
          <cell r="AA75">
            <v>41330</v>
          </cell>
        </row>
        <row r="76">
          <cell r="A76">
            <v>138287</v>
          </cell>
          <cell r="B76" t="str">
            <v>Bagga,Harsh</v>
          </cell>
          <cell r="C76" t="str">
            <v>M</v>
          </cell>
          <cell r="D76">
            <v>29141</v>
          </cell>
          <cell r="E76">
            <v>39097</v>
          </cell>
          <cell r="G76" t="str">
            <v>EEC</v>
          </cell>
          <cell r="H76">
            <v>2604052345</v>
          </cell>
          <cell r="I76" t="str">
            <v>Key Accounts</v>
          </cell>
          <cell r="J76" t="str">
            <v>Account Associate</v>
          </cell>
          <cell r="K76">
            <v>201669</v>
          </cell>
          <cell r="M76" t="str">
            <v>F</v>
          </cell>
          <cell r="N76">
            <v>1</v>
          </cell>
          <cell r="O76" t="str">
            <v>R</v>
          </cell>
          <cell r="P76" t="str">
            <v>M</v>
          </cell>
          <cell r="Q76">
            <v>8191</v>
          </cell>
          <cell r="R76" t="str">
            <v>Mktg &amp; Sales - Working Level</v>
          </cell>
          <cell r="S76" t="str">
            <v>ENP</v>
          </cell>
          <cell r="T76" t="str">
            <v>EX</v>
          </cell>
          <cell r="U76">
            <v>200070</v>
          </cell>
          <cell r="V76">
            <v>37.806229999999999</v>
          </cell>
          <cell r="W76">
            <v>38.15</v>
          </cell>
          <cell r="X76">
            <v>74999.998999999996</v>
          </cell>
          <cell r="Y76" t="str">
            <v>MS2</v>
          </cell>
          <cell r="Z76">
            <v>0</v>
          </cell>
          <cell r="AA76">
            <v>41330</v>
          </cell>
        </row>
        <row r="77">
          <cell r="A77">
            <v>137287</v>
          </cell>
          <cell r="B77" t="str">
            <v>Baharian,Anna</v>
          </cell>
          <cell r="C77" t="str">
            <v>F</v>
          </cell>
          <cell r="D77">
            <v>30389</v>
          </cell>
          <cell r="E77">
            <v>37340</v>
          </cell>
          <cell r="F77">
            <v>39571</v>
          </cell>
          <cell r="G77" t="str">
            <v>EEI</v>
          </cell>
          <cell r="H77">
            <v>2605075510</v>
          </cell>
          <cell r="I77" t="str">
            <v>Customer Contact</v>
          </cell>
          <cell r="J77" t="str">
            <v>TL, Collections</v>
          </cell>
          <cell r="K77">
            <v>201134</v>
          </cell>
          <cell r="M77" t="str">
            <v>F</v>
          </cell>
          <cell r="N77">
            <v>1</v>
          </cell>
          <cell r="O77" t="str">
            <v>R</v>
          </cell>
          <cell r="P77" t="str">
            <v>M</v>
          </cell>
          <cell r="Q77">
            <v>8615</v>
          </cell>
          <cell r="R77" t="str">
            <v>Cust Serv 1st Levl Supv.Spec</v>
          </cell>
          <cell r="S77" t="str">
            <v>ENP</v>
          </cell>
          <cell r="T77" t="str">
            <v>EX</v>
          </cell>
          <cell r="U77">
            <v>200935</v>
          </cell>
          <cell r="V77">
            <v>40.679504000000001</v>
          </cell>
          <cell r="W77">
            <v>38.15</v>
          </cell>
          <cell r="X77">
            <v>80700</v>
          </cell>
          <cell r="Y77" t="str">
            <v>CS3</v>
          </cell>
          <cell r="Z77">
            <v>0</v>
          </cell>
          <cell r="AA77">
            <v>41330</v>
          </cell>
        </row>
        <row r="78">
          <cell r="A78">
            <v>137868</v>
          </cell>
          <cell r="B78" t="str">
            <v>Bailey,Alan G.</v>
          </cell>
          <cell r="C78" t="str">
            <v>M</v>
          </cell>
          <cell r="D78">
            <v>18024</v>
          </cell>
          <cell r="E78">
            <v>38397</v>
          </cell>
          <cell r="G78" t="str">
            <v>EPS</v>
          </cell>
          <cell r="H78">
            <v>2607057512</v>
          </cell>
          <cell r="I78" t="str">
            <v>Government Segment</v>
          </cell>
          <cell r="J78" t="str">
            <v>Electrical Const. Planner</v>
          </cell>
          <cell r="K78">
            <v>101233</v>
          </cell>
          <cell r="M78" t="str">
            <v>F</v>
          </cell>
          <cell r="N78">
            <v>1</v>
          </cell>
          <cell r="O78" t="str">
            <v>R</v>
          </cell>
          <cell r="P78" t="str">
            <v>M</v>
          </cell>
          <cell r="Q78">
            <v>991</v>
          </cell>
          <cell r="R78" t="str">
            <v>Electrical Constr. Planner</v>
          </cell>
          <cell r="S78" t="str">
            <v>ENA</v>
          </cell>
          <cell r="T78" t="str">
            <v>EE</v>
          </cell>
          <cell r="U78">
            <v>100956</v>
          </cell>
          <cell r="V78">
            <v>51.38</v>
          </cell>
          <cell r="W78">
            <v>40</v>
          </cell>
          <cell r="X78">
            <v>106870.39999999999</v>
          </cell>
          <cell r="Y78">
            <v>3</v>
          </cell>
          <cell r="Z78">
            <v>9</v>
          </cell>
          <cell r="AA78">
            <v>41274</v>
          </cell>
        </row>
        <row r="79">
          <cell r="A79">
            <v>140282</v>
          </cell>
          <cell r="B79" t="str">
            <v>Bailey,Ted A</v>
          </cell>
          <cell r="C79" t="str">
            <v>M</v>
          </cell>
          <cell r="D79">
            <v>20887</v>
          </cell>
          <cell r="E79">
            <v>40693</v>
          </cell>
          <cell r="G79" t="str">
            <v>EPS</v>
          </cell>
          <cell r="H79">
            <v>2607057556</v>
          </cell>
          <cell r="I79" t="str">
            <v>Field Services</v>
          </cell>
          <cell r="J79" t="str">
            <v>Journeyman PSE</v>
          </cell>
          <cell r="K79">
            <v>101254</v>
          </cell>
          <cell r="M79" t="str">
            <v>F</v>
          </cell>
          <cell r="N79">
            <v>1</v>
          </cell>
          <cell r="O79" t="str">
            <v>R</v>
          </cell>
          <cell r="P79" t="str">
            <v>M</v>
          </cell>
          <cell r="Q79">
            <v>2724</v>
          </cell>
          <cell r="R79" t="str">
            <v>Journeyman Const Elect</v>
          </cell>
          <cell r="S79" t="str">
            <v>ENA</v>
          </cell>
          <cell r="T79" t="str">
            <v>EE</v>
          </cell>
          <cell r="U79">
            <v>200659</v>
          </cell>
          <cell r="V79">
            <v>48.04</v>
          </cell>
          <cell r="W79">
            <v>40</v>
          </cell>
          <cell r="X79">
            <v>99923.199999999997</v>
          </cell>
          <cell r="Y79">
            <v>1</v>
          </cell>
          <cell r="Z79">
            <v>9</v>
          </cell>
          <cell r="AA79">
            <v>41274</v>
          </cell>
        </row>
        <row r="80">
          <cell r="A80">
            <v>45797</v>
          </cell>
          <cell r="B80" t="str">
            <v>Bailie,Stephen K</v>
          </cell>
          <cell r="C80" t="str">
            <v>M</v>
          </cell>
          <cell r="D80">
            <v>21554</v>
          </cell>
          <cell r="E80">
            <v>28968</v>
          </cell>
          <cell r="G80" t="str">
            <v>EPS</v>
          </cell>
          <cell r="H80">
            <v>2607057515</v>
          </cell>
          <cell r="I80" t="str">
            <v>Residential &amp; Commercial Devt</v>
          </cell>
          <cell r="J80" t="str">
            <v>Works Inspector</v>
          </cell>
          <cell r="K80">
            <v>202015</v>
          </cell>
          <cell r="M80" t="str">
            <v>F</v>
          </cell>
          <cell r="N80">
            <v>1</v>
          </cell>
          <cell r="O80" t="str">
            <v>R</v>
          </cell>
          <cell r="P80" t="str">
            <v>M</v>
          </cell>
          <cell r="Q80">
            <v>3459</v>
          </cell>
          <cell r="R80" t="str">
            <v>Works Inspector</v>
          </cell>
          <cell r="S80" t="str">
            <v>ENA</v>
          </cell>
          <cell r="T80" t="str">
            <v>EE</v>
          </cell>
          <cell r="U80">
            <v>201800</v>
          </cell>
          <cell r="V80">
            <v>36.119999999999997</v>
          </cell>
          <cell r="W80">
            <v>40</v>
          </cell>
          <cell r="X80">
            <v>75129.600000000006</v>
          </cell>
          <cell r="Y80">
            <v>22</v>
          </cell>
          <cell r="Z80">
            <v>9</v>
          </cell>
          <cell r="AA80">
            <v>41274</v>
          </cell>
        </row>
        <row r="81">
          <cell r="A81">
            <v>137968</v>
          </cell>
          <cell r="B81" t="str">
            <v>Bailleul,Jeremy J</v>
          </cell>
          <cell r="C81" t="str">
            <v>M</v>
          </cell>
          <cell r="D81">
            <v>29091</v>
          </cell>
          <cell r="E81">
            <v>38586</v>
          </cell>
          <cell r="F81">
            <v>38810</v>
          </cell>
          <cell r="G81" t="str">
            <v>EPC</v>
          </cell>
          <cell r="H81">
            <v>2602045710</v>
          </cell>
          <cell r="I81" t="str">
            <v>MDM-Meter Reading</v>
          </cell>
          <cell r="J81" t="str">
            <v>Field Representative</v>
          </cell>
          <cell r="K81">
            <v>101081</v>
          </cell>
          <cell r="M81" t="str">
            <v>F</v>
          </cell>
          <cell r="N81">
            <v>1</v>
          </cell>
          <cell r="O81" t="str">
            <v>R</v>
          </cell>
          <cell r="P81" t="str">
            <v>M</v>
          </cell>
          <cell r="Q81" t="str">
            <v>FLDA</v>
          </cell>
          <cell r="R81" t="str">
            <v>Field Rep / Meter Reader I</v>
          </cell>
          <cell r="S81" t="str">
            <v>ENP</v>
          </cell>
          <cell r="T81">
            <v>38</v>
          </cell>
          <cell r="U81">
            <v>101049</v>
          </cell>
          <cell r="V81">
            <v>29.87</v>
          </cell>
          <cell r="W81">
            <v>38.15</v>
          </cell>
          <cell r="X81">
            <v>59256.106</v>
          </cell>
          <cell r="Y81" t="str">
            <v>A</v>
          </cell>
          <cell r="Z81">
            <v>5</v>
          </cell>
          <cell r="AA81">
            <v>41274</v>
          </cell>
        </row>
        <row r="82">
          <cell r="A82">
            <v>62192</v>
          </cell>
          <cell r="B82" t="str">
            <v>Baillod,Bradley</v>
          </cell>
          <cell r="C82" t="str">
            <v>M</v>
          </cell>
          <cell r="D82">
            <v>21574</v>
          </cell>
          <cell r="E82">
            <v>29068</v>
          </cell>
          <cell r="F82">
            <v>29405</v>
          </cell>
          <cell r="G82" t="str">
            <v>EPS</v>
          </cell>
          <cell r="H82">
            <v>2607057556</v>
          </cell>
          <cell r="I82" t="str">
            <v>Field Services</v>
          </cell>
          <cell r="J82" t="str">
            <v>Journeyman Communications Elec</v>
          </cell>
          <cell r="K82">
            <v>101254</v>
          </cell>
          <cell r="M82" t="str">
            <v>F</v>
          </cell>
          <cell r="N82">
            <v>1</v>
          </cell>
          <cell r="O82" t="str">
            <v>R</v>
          </cell>
          <cell r="P82" t="str">
            <v>M</v>
          </cell>
          <cell r="Q82">
            <v>3521</v>
          </cell>
          <cell r="R82" t="str">
            <v>Journeyman Communications Elec</v>
          </cell>
          <cell r="S82" t="str">
            <v>ENA</v>
          </cell>
          <cell r="T82" t="str">
            <v>EE</v>
          </cell>
          <cell r="U82">
            <v>200274</v>
          </cell>
          <cell r="V82">
            <v>48.04</v>
          </cell>
          <cell r="W82">
            <v>40</v>
          </cell>
          <cell r="X82">
            <v>99923.199999999997</v>
          </cell>
          <cell r="Y82">
            <v>1</v>
          </cell>
          <cell r="Z82">
            <v>9</v>
          </cell>
          <cell r="AA82">
            <v>41274</v>
          </cell>
        </row>
        <row r="83">
          <cell r="A83">
            <v>138426</v>
          </cell>
          <cell r="B83" t="str">
            <v>Bajwa,Sharanjit</v>
          </cell>
          <cell r="C83" t="str">
            <v>M</v>
          </cell>
          <cell r="D83">
            <v>27225</v>
          </cell>
          <cell r="E83">
            <v>39293</v>
          </cell>
          <cell r="G83" t="str">
            <v>EPC</v>
          </cell>
          <cell r="H83">
            <v>2602043210</v>
          </cell>
          <cell r="I83" t="str">
            <v>Operations Engineering</v>
          </cell>
          <cell r="J83" t="str">
            <v>Operations Technologist</v>
          </cell>
          <cell r="K83">
            <v>200295</v>
          </cell>
          <cell r="M83" t="str">
            <v>F</v>
          </cell>
          <cell r="N83">
            <v>1</v>
          </cell>
          <cell r="O83" t="str">
            <v>R</v>
          </cell>
          <cell r="P83" t="str">
            <v>M</v>
          </cell>
          <cell r="Q83" t="str">
            <v>TCHE</v>
          </cell>
          <cell r="R83" t="str">
            <v>Technologist E</v>
          </cell>
          <cell r="S83" t="str">
            <v>ENP</v>
          </cell>
          <cell r="T83">
            <v>38</v>
          </cell>
          <cell r="U83">
            <v>200465</v>
          </cell>
          <cell r="V83">
            <v>49.31</v>
          </cell>
          <cell r="W83">
            <v>38.15</v>
          </cell>
          <cell r="X83">
            <v>97821.178</v>
          </cell>
          <cell r="Y83" t="str">
            <v>E</v>
          </cell>
          <cell r="Z83">
            <v>5</v>
          </cell>
          <cell r="AA83">
            <v>41274</v>
          </cell>
        </row>
        <row r="84">
          <cell r="A84">
            <v>136168</v>
          </cell>
          <cell r="B84" t="str">
            <v>Baker,Dawn</v>
          </cell>
          <cell r="C84" t="str">
            <v>F</v>
          </cell>
          <cell r="D84">
            <v>21829</v>
          </cell>
          <cell r="E84">
            <v>36815</v>
          </cell>
          <cell r="G84" t="str">
            <v>EPC</v>
          </cell>
          <cell r="H84">
            <v>2602041310</v>
          </cell>
          <cell r="I84" t="str">
            <v>Projects and Engineering</v>
          </cell>
          <cell r="J84" t="str">
            <v>Executive Assistant</v>
          </cell>
          <cell r="K84">
            <v>201942</v>
          </cell>
          <cell r="M84" t="str">
            <v>F</v>
          </cell>
          <cell r="N84">
            <v>1</v>
          </cell>
          <cell r="O84" t="str">
            <v>R</v>
          </cell>
          <cell r="P84" t="str">
            <v>M</v>
          </cell>
          <cell r="Q84">
            <v>8101</v>
          </cell>
          <cell r="R84" t="str">
            <v>Administrative-working level</v>
          </cell>
          <cell r="S84" t="str">
            <v>ENP</v>
          </cell>
          <cell r="T84" t="str">
            <v>EX</v>
          </cell>
          <cell r="U84">
            <v>200640</v>
          </cell>
          <cell r="V84">
            <v>38.058272000000002</v>
          </cell>
          <cell r="W84">
            <v>38.15</v>
          </cell>
          <cell r="X84">
            <v>75500</v>
          </cell>
          <cell r="Y84" t="str">
            <v>AD2</v>
          </cell>
          <cell r="Z84">
            <v>0</v>
          </cell>
          <cell r="AA84">
            <v>41330</v>
          </cell>
        </row>
        <row r="85">
          <cell r="A85">
            <v>137957</v>
          </cell>
          <cell r="B85" t="str">
            <v>Baker,Kathy</v>
          </cell>
          <cell r="C85" t="str">
            <v>F</v>
          </cell>
          <cell r="D85">
            <v>28106</v>
          </cell>
          <cell r="E85">
            <v>38566</v>
          </cell>
          <cell r="G85" t="str">
            <v>ENM</v>
          </cell>
          <cell r="H85">
            <v>2603025100</v>
          </cell>
          <cell r="I85" t="str">
            <v>Corporate Communications</v>
          </cell>
          <cell r="J85" t="str">
            <v>Community Media Advisor</v>
          </cell>
          <cell r="K85">
            <v>100191</v>
          </cell>
          <cell r="M85" t="str">
            <v>F</v>
          </cell>
          <cell r="N85">
            <v>1</v>
          </cell>
          <cell r="O85" t="str">
            <v>R</v>
          </cell>
          <cell r="P85" t="str">
            <v>M</v>
          </cell>
          <cell r="Q85" t="str">
            <v>COMC</v>
          </cell>
          <cell r="R85" t="str">
            <v>Communications C</v>
          </cell>
          <cell r="S85" t="str">
            <v>ENP</v>
          </cell>
          <cell r="T85">
            <v>38</v>
          </cell>
          <cell r="U85">
            <v>201783</v>
          </cell>
          <cell r="V85">
            <v>46.35</v>
          </cell>
          <cell r="W85">
            <v>38.15</v>
          </cell>
          <cell r="X85">
            <v>91949.13</v>
          </cell>
          <cell r="Y85" t="str">
            <v>C</v>
          </cell>
          <cell r="Z85">
            <v>5</v>
          </cell>
          <cell r="AA85">
            <v>41274</v>
          </cell>
        </row>
        <row r="86">
          <cell r="A86">
            <v>140465</v>
          </cell>
          <cell r="B86" t="str">
            <v>Baker,Ryan J</v>
          </cell>
          <cell r="C86" t="str">
            <v>M</v>
          </cell>
          <cell r="D86">
            <v>29326</v>
          </cell>
          <cell r="E86">
            <v>40749</v>
          </cell>
          <cell r="F86">
            <v>40911</v>
          </cell>
          <cell r="G86" t="str">
            <v>EPS</v>
          </cell>
          <cell r="H86">
            <v>2607057556</v>
          </cell>
          <cell r="I86" t="str">
            <v>Field Services</v>
          </cell>
          <cell r="J86" t="str">
            <v>LT-Project Labourer</v>
          </cell>
          <cell r="K86">
            <v>9872</v>
          </cell>
          <cell r="M86" t="str">
            <v>F</v>
          </cell>
          <cell r="N86">
            <v>1</v>
          </cell>
          <cell r="O86" t="str">
            <v>R</v>
          </cell>
          <cell r="P86" t="str">
            <v>N</v>
          </cell>
          <cell r="Q86">
            <v>3977</v>
          </cell>
          <cell r="R86" t="str">
            <v>Construction Labourers</v>
          </cell>
          <cell r="S86" t="str">
            <v>ENA</v>
          </cell>
          <cell r="T86" t="str">
            <v>EE</v>
          </cell>
          <cell r="U86">
            <v>90001733</v>
          </cell>
          <cell r="V86">
            <v>20.16</v>
          </cell>
          <cell r="W86">
            <v>40</v>
          </cell>
          <cell r="X86">
            <v>41932.800000000003</v>
          </cell>
          <cell r="Y86">
            <v>23</v>
          </cell>
          <cell r="Z86">
            <v>9</v>
          </cell>
          <cell r="AA86">
            <v>41274</v>
          </cell>
        </row>
        <row r="87">
          <cell r="A87">
            <v>139361</v>
          </cell>
          <cell r="B87" t="str">
            <v>Balasuntharam,Mugunthan</v>
          </cell>
          <cell r="C87" t="str">
            <v>M</v>
          </cell>
          <cell r="D87">
            <v>28239</v>
          </cell>
          <cell r="E87">
            <v>40147</v>
          </cell>
          <cell r="G87" t="str">
            <v>ENM</v>
          </cell>
          <cell r="H87">
            <v>2603033210</v>
          </cell>
          <cell r="I87" t="str">
            <v>IT Client Services</v>
          </cell>
          <cell r="J87" t="str">
            <v>Deskside Technician</v>
          </cell>
          <cell r="K87">
            <v>201918</v>
          </cell>
          <cell r="M87" t="str">
            <v>F</v>
          </cell>
          <cell r="N87">
            <v>1</v>
          </cell>
          <cell r="O87" t="str">
            <v>R</v>
          </cell>
          <cell r="P87" t="str">
            <v>M</v>
          </cell>
          <cell r="Q87" t="str">
            <v>USSB</v>
          </cell>
          <cell r="R87" t="str">
            <v>User Services B</v>
          </cell>
          <cell r="S87" t="str">
            <v>ENP</v>
          </cell>
          <cell r="T87">
            <v>38</v>
          </cell>
          <cell r="U87">
            <v>201772</v>
          </cell>
          <cell r="V87">
            <v>40.67</v>
          </cell>
          <cell r="W87">
            <v>38.15</v>
          </cell>
          <cell r="X87">
            <v>80681.145999999993</v>
          </cell>
          <cell r="Y87" t="str">
            <v>B</v>
          </cell>
          <cell r="Z87">
            <v>5</v>
          </cell>
          <cell r="AA87">
            <v>41274</v>
          </cell>
        </row>
        <row r="88">
          <cell r="A88">
            <v>139269</v>
          </cell>
          <cell r="B88" t="str">
            <v>Balderson,Daryl R</v>
          </cell>
          <cell r="C88" t="str">
            <v>M</v>
          </cell>
          <cell r="D88">
            <v>24214</v>
          </cell>
          <cell r="E88">
            <v>39965</v>
          </cell>
          <cell r="G88" t="str">
            <v>EEC</v>
          </cell>
          <cell r="H88">
            <v>2604077000</v>
          </cell>
          <cell r="I88" t="str">
            <v>GENCO Operations</v>
          </cell>
          <cell r="J88" t="str">
            <v>Mgr, Environ. Health &amp; Safety</v>
          </cell>
          <cell r="K88">
            <v>201268</v>
          </cell>
          <cell r="M88" t="str">
            <v>F</v>
          </cell>
          <cell r="N88">
            <v>1</v>
          </cell>
          <cell r="O88" t="str">
            <v>R</v>
          </cell>
          <cell r="P88" t="str">
            <v>M</v>
          </cell>
          <cell r="Q88">
            <v>8249</v>
          </cell>
          <cell r="R88" t="str">
            <v>Environment - 1st Lev Manager</v>
          </cell>
          <cell r="S88" t="str">
            <v>ENP</v>
          </cell>
          <cell r="T88" t="str">
            <v>EX</v>
          </cell>
          <cell r="U88">
            <v>201606</v>
          </cell>
          <cell r="V88">
            <v>70.773263</v>
          </cell>
          <cell r="W88">
            <v>38.15</v>
          </cell>
          <cell r="X88">
            <v>140399.99900000001</v>
          </cell>
          <cell r="Y88" t="str">
            <v>EV4</v>
          </cell>
          <cell r="Z88">
            <v>0</v>
          </cell>
          <cell r="AA88">
            <v>41330</v>
          </cell>
        </row>
        <row r="89">
          <cell r="A89">
            <v>34512</v>
          </cell>
          <cell r="B89" t="str">
            <v>Baldwin,Myron K</v>
          </cell>
          <cell r="C89" t="str">
            <v>M</v>
          </cell>
          <cell r="D89">
            <v>18304</v>
          </cell>
          <cell r="E89">
            <v>26959</v>
          </cell>
          <cell r="F89">
            <v>29248</v>
          </cell>
          <cell r="G89" t="str">
            <v>EPC</v>
          </cell>
          <cell r="H89">
            <v>2602043500</v>
          </cell>
          <cell r="I89" t="str">
            <v>1st Line Response</v>
          </cell>
          <cell r="J89" t="str">
            <v>Coord New Srv&amp;Locates (PL)</v>
          </cell>
          <cell r="K89">
            <v>201964</v>
          </cell>
          <cell r="M89" t="str">
            <v>F</v>
          </cell>
          <cell r="N89">
            <v>1</v>
          </cell>
          <cell r="O89" t="str">
            <v>R</v>
          </cell>
          <cell r="P89" t="str">
            <v>M</v>
          </cell>
          <cell r="Q89">
            <v>3976</v>
          </cell>
          <cell r="R89" t="str">
            <v>Coordinator (PL)(PSE)</v>
          </cell>
          <cell r="S89" t="str">
            <v>ENA</v>
          </cell>
          <cell r="T89" t="str">
            <v>EE</v>
          </cell>
          <cell r="U89">
            <v>9859</v>
          </cell>
          <cell r="V89">
            <v>53.88</v>
          </cell>
          <cell r="W89">
            <v>40</v>
          </cell>
          <cell r="X89">
            <v>112070.39999999999</v>
          </cell>
          <cell r="Y89">
            <v>5</v>
          </cell>
          <cell r="Z89">
            <v>9</v>
          </cell>
          <cell r="AA89">
            <v>41274</v>
          </cell>
        </row>
        <row r="90">
          <cell r="A90">
            <v>138978</v>
          </cell>
          <cell r="B90" t="str">
            <v>Bales,Andrew</v>
          </cell>
          <cell r="C90" t="str">
            <v>M</v>
          </cell>
          <cell r="D90">
            <v>21922</v>
          </cell>
          <cell r="E90">
            <v>39665</v>
          </cell>
          <cell r="G90" t="str">
            <v>EEI</v>
          </cell>
          <cell r="H90">
            <v>2605075510</v>
          </cell>
          <cell r="I90" t="str">
            <v>Customer Contact</v>
          </cell>
          <cell r="J90" t="str">
            <v>Customer Care Representative</v>
          </cell>
          <cell r="K90">
            <v>201816</v>
          </cell>
          <cell r="M90" t="str">
            <v>F</v>
          </cell>
          <cell r="N90">
            <v>1</v>
          </cell>
          <cell r="O90" t="str">
            <v>R</v>
          </cell>
          <cell r="P90" t="str">
            <v>M</v>
          </cell>
          <cell r="Q90" t="str">
            <v>UREPB</v>
          </cell>
          <cell r="R90" t="str">
            <v>ABSU Customer Service Rep B</v>
          </cell>
          <cell r="S90" t="str">
            <v>ENP</v>
          </cell>
          <cell r="T90">
            <v>38</v>
          </cell>
          <cell r="U90">
            <v>201284</v>
          </cell>
          <cell r="V90">
            <v>26.55</v>
          </cell>
          <cell r="W90">
            <v>38.15</v>
          </cell>
          <cell r="X90">
            <v>52669.89</v>
          </cell>
          <cell r="Y90" t="str">
            <v>B</v>
          </cell>
          <cell r="Z90">
            <v>5</v>
          </cell>
          <cell r="AA90">
            <v>41274</v>
          </cell>
        </row>
        <row r="91">
          <cell r="A91">
            <v>138971</v>
          </cell>
          <cell r="B91" t="str">
            <v>Bales,Paulette</v>
          </cell>
          <cell r="C91" t="str">
            <v>F</v>
          </cell>
          <cell r="D91">
            <v>22190</v>
          </cell>
          <cell r="E91">
            <v>39665</v>
          </cell>
          <cell r="G91" t="str">
            <v>EEI</v>
          </cell>
          <cell r="H91">
            <v>2605075510</v>
          </cell>
          <cell r="I91" t="str">
            <v>Customer Contact</v>
          </cell>
          <cell r="J91" t="str">
            <v>Customer Service Rep</v>
          </cell>
          <cell r="K91">
            <v>201554</v>
          </cell>
          <cell r="M91" t="str">
            <v>F</v>
          </cell>
          <cell r="N91">
            <v>1</v>
          </cell>
          <cell r="O91" t="str">
            <v>R</v>
          </cell>
          <cell r="P91" t="str">
            <v>M</v>
          </cell>
          <cell r="Q91" t="str">
            <v>UREPB</v>
          </cell>
          <cell r="R91" t="str">
            <v>ABSU Customer Service Rep B</v>
          </cell>
          <cell r="S91" t="str">
            <v>ENP</v>
          </cell>
          <cell r="T91">
            <v>38</v>
          </cell>
          <cell r="U91">
            <v>201363</v>
          </cell>
          <cell r="V91">
            <v>26.55</v>
          </cell>
          <cell r="W91">
            <v>38.15</v>
          </cell>
          <cell r="X91">
            <v>52669.89</v>
          </cell>
          <cell r="Y91" t="str">
            <v>B</v>
          </cell>
          <cell r="Z91">
            <v>5</v>
          </cell>
          <cell r="AA91">
            <v>41274</v>
          </cell>
        </row>
        <row r="92">
          <cell r="A92">
            <v>101783</v>
          </cell>
          <cell r="B92" t="str">
            <v>Banks,William D</v>
          </cell>
          <cell r="C92" t="str">
            <v>M</v>
          </cell>
          <cell r="D92">
            <v>21455</v>
          </cell>
          <cell r="E92">
            <v>31985</v>
          </cell>
          <cell r="G92" t="str">
            <v>ENM</v>
          </cell>
          <cell r="H92">
            <v>2601021052</v>
          </cell>
          <cell r="I92" t="str">
            <v>LTD Employees Over 2 Years</v>
          </cell>
          <cell r="J92" t="str">
            <v>Leadhand (PL) (PSE)</v>
          </cell>
          <cell r="K92">
            <v>201907</v>
          </cell>
          <cell r="M92" t="str">
            <v>F</v>
          </cell>
          <cell r="N92">
            <v>1</v>
          </cell>
          <cell r="O92" t="str">
            <v>R</v>
          </cell>
          <cell r="P92" t="str">
            <v>M</v>
          </cell>
          <cell r="Q92">
            <v>2726</v>
          </cell>
          <cell r="R92" t="str">
            <v>Leadhand (PL) (PSE)</v>
          </cell>
          <cell r="S92" t="str">
            <v>ENA</v>
          </cell>
          <cell r="T92" t="str">
            <v>EE</v>
          </cell>
          <cell r="U92">
            <v>90001273</v>
          </cell>
          <cell r="V92">
            <v>47.2</v>
          </cell>
          <cell r="W92">
            <v>40</v>
          </cell>
          <cell r="X92">
            <v>98176</v>
          </cell>
          <cell r="Y92">
            <v>2</v>
          </cell>
          <cell r="Z92">
            <v>9</v>
          </cell>
          <cell r="AA92">
            <v>40179</v>
          </cell>
        </row>
        <row r="93">
          <cell r="A93">
            <v>138684</v>
          </cell>
          <cell r="B93" t="str">
            <v>Barber,Melissa</v>
          </cell>
          <cell r="C93" t="str">
            <v>F</v>
          </cell>
          <cell r="D93">
            <v>26299</v>
          </cell>
          <cell r="E93">
            <v>39571</v>
          </cell>
          <cell r="G93" t="str">
            <v>EEI</v>
          </cell>
          <cell r="H93">
            <v>2605075250</v>
          </cell>
          <cell r="I93" t="str">
            <v>Revenue and Billing Operations</v>
          </cell>
          <cell r="J93" t="str">
            <v>Operations Analyst</v>
          </cell>
          <cell r="K93">
            <v>201421</v>
          </cell>
          <cell r="M93" t="str">
            <v>F</v>
          </cell>
          <cell r="N93">
            <v>1</v>
          </cell>
          <cell r="O93" t="str">
            <v>R</v>
          </cell>
          <cell r="P93" t="str">
            <v>M</v>
          </cell>
          <cell r="Q93" t="str">
            <v>ADME</v>
          </cell>
          <cell r="R93" t="str">
            <v>Administrator E</v>
          </cell>
          <cell r="S93" t="str">
            <v>ENP</v>
          </cell>
          <cell r="T93">
            <v>38</v>
          </cell>
          <cell r="U93">
            <v>201056</v>
          </cell>
          <cell r="V93">
            <v>37.200000000000003</v>
          </cell>
          <cell r="W93">
            <v>38.15</v>
          </cell>
          <cell r="X93">
            <v>73797.36</v>
          </cell>
          <cell r="Y93" t="str">
            <v>E</v>
          </cell>
          <cell r="Z93">
            <v>5</v>
          </cell>
          <cell r="AA93">
            <v>41278</v>
          </cell>
        </row>
        <row r="94">
          <cell r="A94">
            <v>137935</v>
          </cell>
          <cell r="B94" t="str">
            <v>Barkley,Jason L</v>
          </cell>
          <cell r="C94" t="str">
            <v>M</v>
          </cell>
          <cell r="D94">
            <v>27809</v>
          </cell>
          <cell r="E94">
            <v>38516</v>
          </cell>
          <cell r="G94" t="str">
            <v>EPS</v>
          </cell>
          <cell r="H94">
            <v>2607057512</v>
          </cell>
          <cell r="I94" t="str">
            <v>Government Segment</v>
          </cell>
          <cell r="J94" t="str">
            <v>Electrical Const. Planner</v>
          </cell>
          <cell r="K94">
            <v>101473</v>
          </cell>
          <cell r="M94" t="str">
            <v>F</v>
          </cell>
          <cell r="N94">
            <v>1</v>
          </cell>
          <cell r="O94" t="str">
            <v>R</v>
          </cell>
          <cell r="P94" t="str">
            <v>M</v>
          </cell>
          <cell r="Q94">
            <v>991</v>
          </cell>
          <cell r="R94" t="str">
            <v>Electrical Constr. Planner</v>
          </cell>
          <cell r="S94" t="str">
            <v>ENA</v>
          </cell>
          <cell r="T94" t="str">
            <v>EE</v>
          </cell>
          <cell r="U94">
            <v>200107</v>
          </cell>
          <cell r="V94">
            <v>51.38</v>
          </cell>
          <cell r="W94">
            <v>40</v>
          </cell>
          <cell r="X94">
            <v>106870.39999999999</v>
          </cell>
          <cell r="Y94">
            <v>3</v>
          </cell>
          <cell r="Z94">
            <v>9</v>
          </cell>
          <cell r="AA94">
            <v>41274</v>
          </cell>
        </row>
        <row r="95">
          <cell r="A95">
            <v>136989</v>
          </cell>
          <cell r="B95" t="str">
            <v>Barnden,Tom A</v>
          </cell>
          <cell r="C95" t="str">
            <v>M</v>
          </cell>
          <cell r="D95">
            <v>25239</v>
          </cell>
          <cell r="E95">
            <v>37088</v>
          </cell>
          <cell r="F95">
            <v>40637</v>
          </cell>
          <cell r="G95" t="str">
            <v>EPS</v>
          </cell>
          <cell r="H95">
            <v>2607057556</v>
          </cell>
          <cell r="I95" t="str">
            <v>Field Services</v>
          </cell>
          <cell r="J95" t="str">
            <v>Construction Coordinator PLT</v>
          </cell>
          <cell r="K95">
            <v>200299</v>
          </cell>
          <cell r="M95" t="str">
            <v>F</v>
          </cell>
          <cell r="N95">
            <v>1</v>
          </cell>
          <cell r="O95" t="str">
            <v>R</v>
          </cell>
          <cell r="P95" t="str">
            <v>M</v>
          </cell>
          <cell r="Q95">
            <v>3976</v>
          </cell>
          <cell r="R95" t="str">
            <v>Coordinator (PL)(PSE)</v>
          </cell>
          <cell r="S95" t="str">
            <v>ENA</v>
          </cell>
          <cell r="T95" t="str">
            <v>EE</v>
          </cell>
          <cell r="U95">
            <v>201795</v>
          </cell>
          <cell r="V95">
            <v>53.88</v>
          </cell>
          <cell r="W95">
            <v>40</v>
          </cell>
          <cell r="X95">
            <v>112070.39999999999</v>
          </cell>
          <cell r="Y95">
            <v>5</v>
          </cell>
          <cell r="Z95">
            <v>9</v>
          </cell>
          <cell r="AA95">
            <v>41274</v>
          </cell>
        </row>
        <row r="96">
          <cell r="A96">
            <v>140828</v>
          </cell>
          <cell r="B96" t="str">
            <v>Barnes,George M</v>
          </cell>
          <cell r="C96" t="str">
            <v>M</v>
          </cell>
          <cell r="D96">
            <v>27301</v>
          </cell>
          <cell r="E96">
            <v>40966</v>
          </cell>
          <cell r="G96" t="str">
            <v>EEC</v>
          </cell>
          <cell r="H96">
            <v>2604054000</v>
          </cell>
          <cell r="I96" t="str">
            <v>Supply Admin</v>
          </cell>
          <cell r="J96" t="str">
            <v>Commercial Specialist</v>
          </cell>
          <cell r="K96">
            <v>200903</v>
          </cell>
          <cell r="M96" t="str">
            <v>F</v>
          </cell>
          <cell r="N96">
            <v>1</v>
          </cell>
          <cell r="O96" t="str">
            <v>R</v>
          </cell>
          <cell r="P96" t="str">
            <v>M</v>
          </cell>
          <cell r="Q96">
            <v>8231</v>
          </cell>
          <cell r="R96" t="str">
            <v>Analytical:1st Lv Spvr/Special</v>
          </cell>
          <cell r="S96" t="str">
            <v>ENP</v>
          </cell>
          <cell r="T96" t="str">
            <v>EX</v>
          </cell>
          <cell r="U96">
            <v>201782</v>
          </cell>
          <cell r="V96">
            <v>55.297913000000001</v>
          </cell>
          <cell r="W96">
            <v>38.15</v>
          </cell>
          <cell r="X96">
            <v>109700</v>
          </cell>
          <cell r="Y96" t="str">
            <v>AN3</v>
          </cell>
          <cell r="Z96">
            <v>0</v>
          </cell>
          <cell r="AA96">
            <v>41330</v>
          </cell>
        </row>
        <row r="97">
          <cell r="A97">
            <v>101809</v>
          </cell>
          <cell r="B97" t="str">
            <v>Barnes,Stephen V</v>
          </cell>
          <cell r="C97" t="str">
            <v>M</v>
          </cell>
          <cell r="D97">
            <v>22264</v>
          </cell>
          <cell r="E97">
            <v>31922</v>
          </cell>
          <cell r="G97" t="str">
            <v>EPC</v>
          </cell>
          <cell r="H97">
            <v>2602043500</v>
          </cell>
          <cell r="I97" t="str">
            <v>1st Line Response</v>
          </cell>
          <cell r="J97" t="str">
            <v>Surveyor 2 (ns 40 peak)</v>
          </cell>
          <cell r="K97">
            <v>201964</v>
          </cell>
          <cell r="M97" t="str">
            <v>F</v>
          </cell>
          <cell r="N97">
            <v>1</v>
          </cell>
          <cell r="O97" t="str">
            <v>R</v>
          </cell>
          <cell r="P97" t="str">
            <v>M</v>
          </cell>
          <cell r="Q97" t="str">
            <v>SURC</v>
          </cell>
          <cell r="R97" t="str">
            <v>Survey C</v>
          </cell>
          <cell r="S97" t="str">
            <v>ENP</v>
          </cell>
          <cell r="T97">
            <v>38</v>
          </cell>
          <cell r="U97">
            <v>9230</v>
          </cell>
          <cell r="V97">
            <v>42.45</v>
          </cell>
          <cell r="W97">
            <v>38.15</v>
          </cell>
          <cell r="X97">
            <v>84212.31</v>
          </cell>
          <cell r="Y97" t="str">
            <v>C</v>
          </cell>
          <cell r="Z97">
            <v>6</v>
          </cell>
          <cell r="AA97">
            <v>40179</v>
          </cell>
        </row>
        <row r="98">
          <cell r="A98">
            <v>137145</v>
          </cell>
          <cell r="B98" t="str">
            <v>Barrera,Eduardo</v>
          </cell>
          <cell r="C98" t="str">
            <v>M</v>
          </cell>
          <cell r="D98">
            <v>22032</v>
          </cell>
          <cell r="E98">
            <v>37181</v>
          </cell>
          <cell r="G98" t="str">
            <v>ENM</v>
          </cell>
          <cell r="H98">
            <v>2603033260</v>
          </cell>
          <cell r="I98" t="str">
            <v>ERP</v>
          </cell>
          <cell r="J98" t="str">
            <v>Application Support Specialist</v>
          </cell>
          <cell r="K98">
            <v>200458</v>
          </cell>
          <cell r="M98" t="str">
            <v>F</v>
          </cell>
          <cell r="N98">
            <v>1</v>
          </cell>
          <cell r="O98" t="str">
            <v>R</v>
          </cell>
          <cell r="P98" t="str">
            <v>M</v>
          </cell>
          <cell r="Q98">
            <v>8162</v>
          </cell>
          <cell r="R98" t="str">
            <v>Info Systems:1st Spvr/Spec</v>
          </cell>
          <cell r="S98" t="str">
            <v>ENP</v>
          </cell>
          <cell r="T98" t="str">
            <v>EX</v>
          </cell>
          <cell r="U98">
            <v>200786</v>
          </cell>
          <cell r="V98">
            <v>55.045872000000003</v>
          </cell>
          <cell r="W98">
            <v>38.15</v>
          </cell>
          <cell r="X98">
            <v>109200.001</v>
          </cell>
          <cell r="Y98" t="str">
            <v>IS3</v>
          </cell>
          <cell r="Z98">
            <v>0</v>
          </cell>
          <cell r="AA98">
            <v>41330</v>
          </cell>
        </row>
        <row r="99">
          <cell r="A99">
            <v>138676</v>
          </cell>
          <cell r="B99" t="str">
            <v>Barri,Cherry Ann</v>
          </cell>
          <cell r="C99" t="str">
            <v>F</v>
          </cell>
          <cell r="D99">
            <v>30211</v>
          </cell>
          <cell r="E99">
            <v>39571</v>
          </cell>
          <cell r="G99" t="str">
            <v>EEI</v>
          </cell>
          <cell r="H99">
            <v>2605075510</v>
          </cell>
          <cell r="I99" t="str">
            <v>Customer Contact</v>
          </cell>
          <cell r="J99" t="str">
            <v>Customer Service Rep</v>
          </cell>
          <cell r="K99">
            <v>202000</v>
          </cell>
          <cell r="M99" t="str">
            <v>F</v>
          </cell>
          <cell r="N99">
            <v>1</v>
          </cell>
          <cell r="O99" t="str">
            <v>R</v>
          </cell>
          <cell r="P99" t="str">
            <v>M</v>
          </cell>
          <cell r="Q99" t="str">
            <v>UREPBC</v>
          </cell>
          <cell r="R99" t="str">
            <v>ABSU Customer Service Rep BC</v>
          </cell>
          <cell r="S99" t="str">
            <v>ENP</v>
          </cell>
          <cell r="T99">
            <v>38</v>
          </cell>
          <cell r="U99">
            <v>201453</v>
          </cell>
          <cell r="V99">
            <v>28.85</v>
          </cell>
          <cell r="W99">
            <v>38.15</v>
          </cell>
          <cell r="X99">
            <v>57232.63</v>
          </cell>
          <cell r="Y99" t="str">
            <v>BC</v>
          </cell>
          <cell r="Z99">
            <v>5</v>
          </cell>
          <cell r="AA99">
            <v>41274</v>
          </cell>
        </row>
        <row r="100">
          <cell r="A100">
            <v>141300</v>
          </cell>
          <cell r="B100" t="str">
            <v>Barron,Dion J</v>
          </cell>
          <cell r="C100" t="str">
            <v>M</v>
          </cell>
          <cell r="D100">
            <v>25394</v>
          </cell>
          <cell r="E100">
            <v>41226</v>
          </cell>
          <cell r="G100" t="str">
            <v>ENM</v>
          </cell>
          <cell r="H100">
            <v>2601021070</v>
          </cell>
          <cell r="I100" t="str">
            <v>Safety</v>
          </cell>
          <cell r="J100" t="str">
            <v>Safety Specialist</v>
          </cell>
          <cell r="K100">
            <v>101420</v>
          </cell>
          <cell r="M100" t="str">
            <v>F</v>
          </cell>
          <cell r="N100">
            <v>1</v>
          </cell>
          <cell r="O100" t="str">
            <v>R</v>
          </cell>
          <cell r="P100" t="str">
            <v>M</v>
          </cell>
          <cell r="Q100">
            <v>8253</v>
          </cell>
          <cell r="R100" t="str">
            <v>Safety - 1st Level Supv</v>
          </cell>
          <cell r="S100" t="str">
            <v>ENP</v>
          </cell>
          <cell r="T100" t="str">
            <v>EX</v>
          </cell>
          <cell r="U100">
            <v>201890</v>
          </cell>
          <cell r="V100">
            <v>49.047283</v>
          </cell>
          <cell r="W100">
            <v>38.15</v>
          </cell>
          <cell r="X100">
            <v>97300</v>
          </cell>
          <cell r="Y100" t="str">
            <v>SF3</v>
          </cell>
          <cell r="Z100">
            <v>0</v>
          </cell>
          <cell r="AA100">
            <v>41330</v>
          </cell>
        </row>
        <row r="101">
          <cell r="A101">
            <v>129204</v>
          </cell>
          <cell r="B101" t="str">
            <v>Barry,David H</v>
          </cell>
          <cell r="C101" t="str">
            <v>M</v>
          </cell>
          <cell r="D101">
            <v>22328</v>
          </cell>
          <cell r="E101">
            <v>35551</v>
          </cell>
          <cell r="G101" t="str">
            <v>ENM</v>
          </cell>
          <cell r="H101">
            <v>2601078200</v>
          </cell>
          <cell r="I101" t="str">
            <v>Smart Grid Product Dev</v>
          </cell>
          <cell r="J101" t="str">
            <v>Energy Efficiency Engineer</v>
          </cell>
          <cell r="K101">
            <v>201790</v>
          </cell>
          <cell r="M101" t="str">
            <v>F</v>
          </cell>
          <cell r="N101">
            <v>1</v>
          </cell>
          <cell r="O101" t="str">
            <v>R</v>
          </cell>
          <cell r="P101" t="str">
            <v>M</v>
          </cell>
          <cell r="Q101">
            <v>8132</v>
          </cell>
          <cell r="R101" t="str">
            <v>Engineers:1st lvl spvr/spec</v>
          </cell>
          <cell r="S101" t="str">
            <v>ENP</v>
          </cell>
          <cell r="T101" t="str">
            <v>EX</v>
          </cell>
          <cell r="U101">
            <v>201303</v>
          </cell>
          <cell r="V101">
            <v>63.917734000000003</v>
          </cell>
          <cell r="W101">
            <v>38.15</v>
          </cell>
          <cell r="X101">
            <v>126800.001</v>
          </cell>
          <cell r="Y101" t="str">
            <v>EN3</v>
          </cell>
          <cell r="Z101">
            <v>0</v>
          </cell>
          <cell r="AA101">
            <v>41330</v>
          </cell>
        </row>
        <row r="102">
          <cell r="A102">
            <v>137750</v>
          </cell>
          <cell r="B102" t="str">
            <v>Bartek,Michal</v>
          </cell>
          <cell r="C102" t="str">
            <v>M</v>
          </cell>
          <cell r="D102">
            <v>27618</v>
          </cell>
          <cell r="E102">
            <v>38082</v>
          </cell>
          <cell r="G102" t="str">
            <v>ENM</v>
          </cell>
          <cell r="H102">
            <v>2603033260</v>
          </cell>
          <cell r="I102" t="str">
            <v>ERP</v>
          </cell>
          <cell r="J102" t="str">
            <v>ABAP Analyst - BI</v>
          </cell>
          <cell r="K102">
            <v>201623</v>
          </cell>
          <cell r="M102" t="str">
            <v>F</v>
          </cell>
          <cell r="N102">
            <v>1</v>
          </cell>
          <cell r="O102" t="str">
            <v>R</v>
          </cell>
          <cell r="P102" t="str">
            <v>M</v>
          </cell>
          <cell r="Q102">
            <v>8162</v>
          </cell>
          <cell r="R102" t="str">
            <v>Info Systems:1st Spvr/Spec</v>
          </cell>
          <cell r="S102" t="str">
            <v>ENP</v>
          </cell>
          <cell r="T102" t="str">
            <v>EX</v>
          </cell>
          <cell r="U102">
            <v>201625</v>
          </cell>
          <cell r="V102">
            <v>58.977719999999998</v>
          </cell>
          <cell r="W102">
            <v>38.15</v>
          </cell>
          <cell r="X102">
            <v>117000.001</v>
          </cell>
          <cell r="Y102" t="str">
            <v>IS3</v>
          </cell>
          <cell r="Z102">
            <v>0</v>
          </cell>
          <cell r="AA102">
            <v>41330</v>
          </cell>
        </row>
        <row r="103">
          <cell r="A103">
            <v>74463</v>
          </cell>
          <cell r="B103" t="str">
            <v>Barter,M Susan</v>
          </cell>
          <cell r="C103" t="str">
            <v>F</v>
          </cell>
          <cell r="D103">
            <v>22977</v>
          </cell>
          <cell r="E103">
            <v>30088</v>
          </cell>
          <cell r="F103">
            <v>32577</v>
          </cell>
          <cell r="G103" t="str">
            <v>ENM</v>
          </cell>
          <cell r="H103">
            <v>2603033260</v>
          </cell>
          <cell r="I103" t="str">
            <v>ERP</v>
          </cell>
          <cell r="J103" t="str">
            <v>Functional Spec-Credit/Collect</v>
          </cell>
          <cell r="K103">
            <v>201628</v>
          </cell>
          <cell r="M103" t="str">
            <v>F</v>
          </cell>
          <cell r="N103">
            <v>1</v>
          </cell>
          <cell r="O103" t="str">
            <v>R</v>
          </cell>
          <cell r="P103" t="str">
            <v>M</v>
          </cell>
          <cell r="Q103">
            <v>8162</v>
          </cell>
          <cell r="R103" t="str">
            <v>Info Systems:1st Spvr/Spec</v>
          </cell>
          <cell r="S103" t="str">
            <v>ENP</v>
          </cell>
          <cell r="T103" t="str">
            <v>EX</v>
          </cell>
          <cell r="U103">
            <v>201632</v>
          </cell>
          <cell r="V103">
            <v>58.019962</v>
          </cell>
          <cell r="W103">
            <v>38.15</v>
          </cell>
          <cell r="X103">
            <v>115100.001</v>
          </cell>
          <cell r="Y103" t="str">
            <v>IS3</v>
          </cell>
          <cell r="Z103">
            <v>0</v>
          </cell>
          <cell r="AA103">
            <v>41330</v>
          </cell>
        </row>
        <row r="104">
          <cell r="A104">
            <v>137445</v>
          </cell>
          <cell r="B104" t="str">
            <v>Barter,Shelley</v>
          </cell>
          <cell r="C104" t="str">
            <v>F</v>
          </cell>
          <cell r="D104">
            <v>26372</v>
          </cell>
          <cell r="E104">
            <v>37515</v>
          </cell>
          <cell r="G104" t="str">
            <v>ENM</v>
          </cell>
          <cell r="H104">
            <v>2603033900</v>
          </cell>
          <cell r="I104" t="str">
            <v>Utility 2.0</v>
          </cell>
          <cell r="J104" t="str">
            <v>Team Lead, Web Services</v>
          </cell>
          <cell r="K104">
            <v>100191</v>
          </cell>
          <cell r="M104" t="str">
            <v>F</v>
          </cell>
          <cell r="N104">
            <v>1</v>
          </cell>
          <cell r="O104" t="str">
            <v>R</v>
          </cell>
          <cell r="P104" t="str">
            <v>M</v>
          </cell>
          <cell r="Q104">
            <v>8162</v>
          </cell>
          <cell r="R104" t="str">
            <v>Info Systems:1st Spvr/Spec</v>
          </cell>
          <cell r="S104" t="str">
            <v>ENP</v>
          </cell>
          <cell r="T104" t="str">
            <v>EX</v>
          </cell>
          <cell r="U104">
            <v>201649</v>
          </cell>
          <cell r="V104">
            <v>55.09628</v>
          </cell>
          <cell r="W104">
            <v>38.15</v>
          </cell>
          <cell r="X104">
            <v>109300</v>
          </cell>
          <cell r="Y104" t="str">
            <v>IS3</v>
          </cell>
          <cell r="Z104">
            <v>0</v>
          </cell>
          <cell r="AA104">
            <v>41330</v>
          </cell>
        </row>
        <row r="105">
          <cell r="A105">
            <v>138456</v>
          </cell>
          <cell r="B105" t="str">
            <v>Bartsch,Lori</v>
          </cell>
          <cell r="C105" t="str">
            <v>F</v>
          </cell>
          <cell r="D105">
            <v>28769</v>
          </cell>
          <cell r="E105">
            <v>39356</v>
          </cell>
          <cell r="G105" t="str">
            <v>EPS</v>
          </cell>
          <cell r="H105">
            <v>2607057515</v>
          </cell>
          <cell r="I105" t="str">
            <v>Residential &amp; Commercial Devt</v>
          </cell>
          <cell r="J105" t="str">
            <v>Junior Draftsperson</v>
          </cell>
          <cell r="K105">
            <v>200686</v>
          </cell>
          <cell r="M105" t="str">
            <v>F</v>
          </cell>
          <cell r="N105">
            <v>1</v>
          </cell>
          <cell r="O105" t="str">
            <v>R</v>
          </cell>
          <cell r="P105" t="str">
            <v>M</v>
          </cell>
          <cell r="Q105" t="str">
            <v>DRFBC</v>
          </cell>
          <cell r="R105" t="str">
            <v>Drafter B/C</v>
          </cell>
          <cell r="S105" t="str">
            <v>ENP</v>
          </cell>
          <cell r="T105">
            <v>38</v>
          </cell>
          <cell r="U105">
            <v>100808</v>
          </cell>
          <cell r="V105">
            <v>37.630000000000003</v>
          </cell>
          <cell r="W105">
            <v>38.15</v>
          </cell>
          <cell r="X105">
            <v>74650.394</v>
          </cell>
          <cell r="Y105" t="str">
            <v>BC</v>
          </cell>
          <cell r="Z105">
            <v>5</v>
          </cell>
          <cell r="AA105">
            <v>41274</v>
          </cell>
        </row>
        <row r="106">
          <cell r="A106">
            <v>138633</v>
          </cell>
          <cell r="B106" t="str">
            <v>Baskin,Marc</v>
          </cell>
          <cell r="C106" t="str">
            <v>M</v>
          </cell>
          <cell r="D106">
            <v>27650</v>
          </cell>
          <cell r="E106">
            <v>39571</v>
          </cell>
          <cell r="G106" t="str">
            <v>EEI</v>
          </cell>
          <cell r="H106">
            <v>2605075501</v>
          </cell>
          <cell r="I106" t="str">
            <v>Cust Care Training and Quality</v>
          </cell>
          <cell r="J106" t="str">
            <v>TL, Training</v>
          </cell>
          <cell r="K106">
            <v>201028</v>
          </cell>
          <cell r="M106" t="str">
            <v>F</v>
          </cell>
          <cell r="N106">
            <v>1</v>
          </cell>
          <cell r="O106" t="str">
            <v>R</v>
          </cell>
          <cell r="P106" t="str">
            <v>M</v>
          </cell>
          <cell r="Q106">
            <v>8615</v>
          </cell>
          <cell r="R106" t="str">
            <v>Cust Serv 1st Levl Supv.Spec</v>
          </cell>
          <cell r="S106" t="str">
            <v>ENP</v>
          </cell>
          <cell r="T106" t="str">
            <v>EX</v>
          </cell>
          <cell r="U106">
            <v>201589</v>
          </cell>
          <cell r="V106">
            <v>39.620930000000001</v>
          </cell>
          <cell r="W106">
            <v>38.15</v>
          </cell>
          <cell r="X106">
            <v>78600.001000000004</v>
          </cell>
          <cell r="Y106" t="str">
            <v>CS3</v>
          </cell>
          <cell r="Z106">
            <v>0</v>
          </cell>
          <cell r="AA106">
            <v>41330</v>
          </cell>
        </row>
        <row r="107">
          <cell r="A107">
            <v>141016</v>
          </cell>
          <cell r="B107" t="str">
            <v>Bast,Darcy K</v>
          </cell>
          <cell r="C107" t="str">
            <v>M</v>
          </cell>
          <cell r="D107">
            <v>25330</v>
          </cell>
          <cell r="E107">
            <v>41051</v>
          </cell>
          <cell r="G107" t="str">
            <v>EPC</v>
          </cell>
          <cell r="H107">
            <v>2602043760</v>
          </cell>
          <cell r="I107" t="str">
            <v>Project Controls</v>
          </cell>
          <cell r="J107" t="str">
            <v>Electrical Site Servicing Rep</v>
          </cell>
          <cell r="K107">
            <v>200742</v>
          </cell>
          <cell r="M107" t="str">
            <v>F</v>
          </cell>
          <cell r="N107">
            <v>1</v>
          </cell>
          <cell r="O107" t="str">
            <v>R</v>
          </cell>
          <cell r="P107" t="str">
            <v>M</v>
          </cell>
          <cell r="Q107" t="str">
            <v>TCHD</v>
          </cell>
          <cell r="R107" t="str">
            <v>Technologist D</v>
          </cell>
          <cell r="S107" t="str">
            <v>ENP</v>
          </cell>
          <cell r="T107">
            <v>38</v>
          </cell>
          <cell r="U107">
            <v>9426</v>
          </cell>
          <cell r="V107">
            <v>32.92</v>
          </cell>
          <cell r="W107">
            <v>38.15</v>
          </cell>
          <cell r="X107">
            <v>65306.696000000004</v>
          </cell>
          <cell r="Y107" t="str">
            <v>D</v>
          </cell>
          <cell r="Z107">
            <v>2</v>
          </cell>
          <cell r="AA107">
            <v>41051</v>
          </cell>
        </row>
        <row r="108">
          <cell r="A108">
            <v>138513</v>
          </cell>
          <cell r="B108" t="str">
            <v>Bastin,Andrea</v>
          </cell>
          <cell r="C108" t="str">
            <v>F</v>
          </cell>
          <cell r="D108">
            <v>25368</v>
          </cell>
          <cell r="E108">
            <v>39461</v>
          </cell>
          <cell r="G108" t="str">
            <v>EEI</v>
          </cell>
          <cell r="H108">
            <v>2605075205</v>
          </cell>
          <cell r="I108" t="str">
            <v>ENCOMPASS Administration</v>
          </cell>
          <cell r="J108" t="str">
            <v>Director, Rev.Cyc. &amp; Bill.Ops.</v>
          </cell>
          <cell r="K108">
            <v>201349</v>
          </cell>
          <cell r="M108" t="str">
            <v>F</v>
          </cell>
          <cell r="N108">
            <v>1</v>
          </cell>
          <cell r="O108" t="str">
            <v>R</v>
          </cell>
          <cell r="P108" t="str">
            <v>M</v>
          </cell>
          <cell r="Q108">
            <v>8619</v>
          </cell>
          <cell r="R108" t="str">
            <v>Analy - Director/Gen. Mgr</v>
          </cell>
          <cell r="S108" t="str">
            <v>ENP</v>
          </cell>
          <cell r="T108" t="str">
            <v>EX</v>
          </cell>
          <cell r="U108">
            <v>200901</v>
          </cell>
          <cell r="V108">
            <v>80.048392000000007</v>
          </cell>
          <cell r="W108">
            <v>38.15</v>
          </cell>
          <cell r="X108">
            <v>158800</v>
          </cell>
          <cell r="Y108" t="str">
            <v>AN6</v>
          </cell>
          <cell r="Z108">
            <v>0</v>
          </cell>
          <cell r="AA108">
            <v>41330</v>
          </cell>
        </row>
        <row r="109">
          <cell r="A109">
            <v>138681</v>
          </cell>
          <cell r="B109" t="str">
            <v>Battcock,Edwina M</v>
          </cell>
          <cell r="C109" t="str">
            <v>F</v>
          </cell>
          <cell r="D109">
            <v>21551</v>
          </cell>
          <cell r="E109">
            <v>39571</v>
          </cell>
          <cell r="G109" t="str">
            <v>EEI</v>
          </cell>
          <cell r="H109">
            <v>2605075510</v>
          </cell>
          <cell r="I109" t="str">
            <v>Customer Contact</v>
          </cell>
          <cell r="J109" t="str">
            <v>Customer Service Rep</v>
          </cell>
          <cell r="K109">
            <v>200929</v>
          </cell>
          <cell r="M109" t="str">
            <v>F</v>
          </cell>
          <cell r="N109">
            <v>1</v>
          </cell>
          <cell r="O109" t="str">
            <v>R</v>
          </cell>
          <cell r="P109" t="str">
            <v>M</v>
          </cell>
          <cell r="Q109" t="str">
            <v>UREPB</v>
          </cell>
          <cell r="R109" t="str">
            <v>ABSU Customer Service Rep B</v>
          </cell>
          <cell r="S109" t="str">
            <v>ENP</v>
          </cell>
          <cell r="T109">
            <v>38</v>
          </cell>
          <cell r="U109">
            <v>201151</v>
          </cell>
          <cell r="V109">
            <v>25.03</v>
          </cell>
          <cell r="W109">
            <v>38.15</v>
          </cell>
          <cell r="X109">
            <v>49654.514000000003</v>
          </cell>
          <cell r="Y109" t="str">
            <v>B</v>
          </cell>
          <cell r="Z109">
            <v>5</v>
          </cell>
          <cell r="AA109">
            <v>40742</v>
          </cell>
        </row>
        <row r="110">
          <cell r="A110">
            <v>139055</v>
          </cell>
          <cell r="B110" t="str">
            <v>Battershill,Dean K.</v>
          </cell>
          <cell r="C110" t="str">
            <v>M</v>
          </cell>
          <cell r="D110">
            <v>26665</v>
          </cell>
          <cell r="E110">
            <v>39699</v>
          </cell>
          <cell r="G110" t="str">
            <v>EPC</v>
          </cell>
          <cell r="H110">
            <v>2602041300</v>
          </cell>
          <cell r="I110" t="str">
            <v>Electircal Engineering - DIST</v>
          </cell>
          <cell r="J110" t="str">
            <v>Elec Const Plnr(Dis-Ntwrk</v>
          </cell>
          <cell r="K110">
            <v>200850</v>
          </cell>
          <cell r="M110" t="str">
            <v>F</v>
          </cell>
          <cell r="N110">
            <v>1</v>
          </cell>
          <cell r="O110" t="str">
            <v>R</v>
          </cell>
          <cell r="P110" t="str">
            <v>M</v>
          </cell>
          <cell r="Q110">
            <v>991</v>
          </cell>
          <cell r="R110" t="str">
            <v>Electrical Constr. Planner</v>
          </cell>
          <cell r="S110" t="str">
            <v>ENA</v>
          </cell>
          <cell r="T110" t="str">
            <v>EE</v>
          </cell>
          <cell r="U110">
            <v>10430</v>
          </cell>
          <cell r="V110">
            <v>51.38</v>
          </cell>
          <cell r="W110">
            <v>40</v>
          </cell>
          <cell r="X110">
            <v>106870.39999999999</v>
          </cell>
          <cell r="Y110">
            <v>3</v>
          </cell>
          <cell r="Z110">
            <v>9</v>
          </cell>
          <cell r="AA110">
            <v>41274</v>
          </cell>
        </row>
        <row r="111">
          <cell r="A111">
            <v>107434</v>
          </cell>
          <cell r="B111" t="str">
            <v>Baumgardner,Patrick James</v>
          </cell>
          <cell r="C111" t="str">
            <v>M</v>
          </cell>
          <cell r="D111">
            <v>24026</v>
          </cell>
          <cell r="E111">
            <v>33063</v>
          </cell>
          <cell r="G111" t="str">
            <v>EPC</v>
          </cell>
          <cell r="H111">
            <v>2602043770</v>
          </cell>
          <cell r="I111" t="str">
            <v>Civil Eng. &amp; Eng. Serv</v>
          </cell>
          <cell r="J111" t="str">
            <v>Transmission Engineering Tech</v>
          </cell>
          <cell r="K111">
            <v>9836</v>
          </cell>
          <cell r="M111" t="str">
            <v>F</v>
          </cell>
          <cell r="N111">
            <v>1</v>
          </cell>
          <cell r="O111" t="str">
            <v>R</v>
          </cell>
          <cell r="P111" t="str">
            <v>M</v>
          </cell>
          <cell r="Q111" t="str">
            <v>TCHE</v>
          </cell>
          <cell r="R111" t="str">
            <v>Technologist E</v>
          </cell>
          <cell r="S111" t="str">
            <v>ENP</v>
          </cell>
          <cell r="T111">
            <v>38</v>
          </cell>
          <cell r="U111">
            <v>101501</v>
          </cell>
          <cell r="V111">
            <v>51.78</v>
          </cell>
          <cell r="W111">
            <v>38.15</v>
          </cell>
          <cell r="X111">
            <v>102721.164</v>
          </cell>
          <cell r="Y111" t="str">
            <v>E</v>
          </cell>
          <cell r="Z111">
            <v>6</v>
          </cell>
          <cell r="AA111">
            <v>41274</v>
          </cell>
        </row>
        <row r="112">
          <cell r="A112">
            <v>131696</v>
          </cell>
          <cell r="B112" t="str">
            <v>Baustad,Colin M</v>
          </cell>
          <cell r="C112" t="str">
            <v>M</v>
          </cell>
          <cell r="D112">
            <v>25446</v>
          </cell>
          <cell r="E112">
            <v>35998</v>
          </cell>
          <cell r="G112" t="str">
            <v>EPC</v>
          </cell>
          <cell r="H112">
            <v>2602045710</v>
          </cell>
          <cell r="I112" t="str">
            <v>MDM-Meter Reading</v>
          </cell>
          <cell r="J112" t="str">
            <v>TL, Meter Reading</v>
          </cell>
          <cell r="K112">
            <v>202047</v>
          </cell>
          <cell r="M112" t="str">
            <v>F</v>
          </cell>
          <cell r="N112">
            <v>1</v>
          </cell>
          <cell r="O112" t="str">
            <v>R</v>
          </cell>
          <cell r="P112" t="str">
            <v>M</v>
          </cell>
          <cell r="Q112">
            <v>8202</v>
          </cell>
          <cell r="R112" t="str">
            <v>Operations:1st Lvl Spvr/Spec</v>
          </cell>
          <cell r="S112" t="str">
            <v>ENP</v>
          </cell>
          <cell r="T112" t="str">
            <v>EX</v>
          </cell>
          <cell r="U112">
            <v>200086</v>
          </cell>
          <cell r="V112">
            <v>45.619517999999999</v>
          </cell>
          <cell r="W112">
            <v>38.15</v>
          </cell>
          <cell r="X112">
            <v>90500</v>
          </cell>
          <cell r="Y112" t="str">
            <v>OP3</v>
          </cell>
          <cell r="Z112">
            <v>0</v>
          </cell>
          <cell r="AA112">
            <v>41330</v>
          </cell>
        </row>
        <row r="113">
          <cell r="A113">
            <v>46983</v>
          </cell>
          <cell r="B113" t="str">
            <v>Baxter,Lorne J</v>
          </cell>
          <cell r="C113" t="str">
            <v>M</v>
          </cell>
          <cell r="D113">
            <v>21777</v>
          </cell>
          <cell r="E113">
            <v>28436</v>
          </cell>
          <cell r="G113" t="str">
            <v>EPS</v>
          </cell>
          <cell r="H113">
            <v>2607057556</v>
          </cell>
          <cell r="I113" t="str">
            <v>Field Services</v>
          </cell>
          <cell r="J113" t="str">
            <v>Journeyman Const Elect</v>
          </cell>
          <cell r="K113">
            <v>101254</v>
          </cell>
          <cell r="M113" t="str">
            <v>F</v>
          </cell>
          <cell r="N113">
            <v>1</v>
          </cell>
          <cell r="O113" t="str">
            <v>R</v>
          </cell>
          <cell r="P113" t="str">
            <v>M</v>
          </cell>
          <cell r="Q113">
            <v>2724</v>
          </cell>
          <cell r="R113" t="str">
            <v>Journeyman Const Elect</v>
          </cell>
          <cell r="S113" t="str">
            <v>ENA</v>
          </cell>
          <cell r="T113" t="str">
            <v>EE</v>
          </cell>
          <cell r="U113">
            <v>10554</v>
          </cell>
          <cell r="V113">
            <v>48.04</v>
          </cell>
          <cell r="W113">
            <v>40</v>
          </cell>
          <cell r="X113">
            <v>99923.199999999997</v>
          </cell>
          <cell r="Y113">
            <v>1</v>
          </cell>
          <cell r="Z113">
            <v>9</v>
          </cell>
          <cell r="AA113">
            <v>41274</v>
          </cell>
        </row>
        <row r="114">
          <cell r="A114">
            <v>140434</v>
          </cell>
          <cell r="B114" t="str">
            <v>Beardy,Reg J.J.</v>
          </cell>
          <cell r="C114" t="str">
            <v>M</v>
          </cell>
          <cell r="D114">
            <v>29078</v>
          </cell>
          <cell r="E114">
            <v>40735</v>
          </cell>
          <cell r="G114" t="str">
            <v>EPS</v>
          </cell>
          <cell r="H114">
            <v>2607057556</v>
          </cell>
          <cell r="I114" t="str">
            <v>Field Services</v>
          </cell>
          <cell r="J114" t="str">
            <v>Journeyman Powerline Tech</v>
          </cell>
          <cell r="K114">
            <v>101313</v>
          </cell>
          <cell r="M114" t="str">
            <v>F</v>
          </cell>
          <cell r="N114">
            <v>1</v>
          </cell>
          <cell r="O114" t="str">
            <v>R</v>
          </cell>
          <cell r="P114" t="str">
            <v>M</v>
          </cell>
          <cell r="Q114">
            <v>3561</v>
          </cell>
          <cell r="R114" t="str">
            <v>Journeyman Power Lineman (PL)</v>
          </cell>
          <cell r="S114" t="str">
            <v>ENA</v>
          </cell>
          <cell r="T114" t="str">
            <v>EE</v>
          </cell>
          <cell r="U114">
            <v>11223</v>
          </cell>
          <cell r="V114">
            <v>48.04</v>
          </cell>
          <cell r="W114">
            <v>40</v>
          </cell>
          <cell r="X114">
            <v>99923.199999999997</v>
          </cell>
          <cell r="Y114">
            <v>1</v>
          </cell>
          <cell r="Z114">
            <v>9</v>
          </cell>
          <cell r="AA114">
            <v>41274</v>
          </cell>
        </row>
        <row r="115">
          <cell r="A115">
            <v>20145</v>
          </cell>
          <cell r="B115" t="str">
            <v>Beasley,Bruce</v>
          </cell>
          <cell r="C115" t="str">
            <v>M</v>
          </cell>
          <cell r="D115">
            <v>20390</v>
          </cell>
          <cell r="E115">
            <v>30046</v>
          </cell>
          <cell r="G115" t="str">
            <v>EPC</v>
          </cell>
          <cell r="H115">
            <v>2602045001</v>
          </cell>
          <cell r="I115" t="str">
            <v>Regulated Meter &amp; Data Service</v>
          </cell>
          <cell r="J115" t="str">
            <v>Mgr. Meter Data Management</v>
          </cell>
          <cell r="K115">
            <v>200255</v>
          </cell>
          <cell r="M115" t="str">
            <v>F</v>
          </cell>
          <cell r="N115">
            <v>1</v>
          </cell>
          <cell r="O115" t="str">
            <v>R</v>
          </cell>
          <cell r="P115" t="str">
            <v>M</v>
          </cell>
          <cell r="Q115">
            <v>8203</v>
          </cell>
          <cell r="R115" t="str">
            <v>Operation:2nd Spvr/Apec:1 Mgmt</v>
          </cell>
          <cell r="S115" t="str">
            <v>ENP</v>
          </cell>
          <cell r="T115" t="str">
            <v>EX</v>
          </cell>
          <cell r="U115">
            <v>200318</v>
          </cell>
          <cell r="V115">
            <v>64.875490999999997</v>
          </cell>
          <cell r="W115">
            <v>38.15</v>
          </cell>
          <cell r="X115">
            <v>128699.999</v>
          </cell>
          <cell r="Y115" t="str">
            <v>OP4</v>
          </cell>
          <cell r="Z115">
            <v>0</v>
          </cell>
          <cell r="AA115">
            <v>41330</v>
          </cell>
        </row>
        <row r="116">
          <cell r="A116">
            <v>136719</v>
          </cell>
          <cell r="B116" t="str">
            <v>Beaubien,Paul</v>
          </cell>
          <cell r="C116" t="str">
            <v>M</v>
          </cell>
          <cell r="D116">
            <v>24502</v>
          </cell>
          <cell r="E116">
            <v>36955</v>
          </cell>
          <cell r="G116" t="str">
            <v>EPC</v>
          </cell>
          <cell r="H116">
            <v>2602041120</v>
          </cell>
          <cell r="I116" t="str">
            <v>T&amp;N - Substation Operations</v>
          </cell>
          <cell r="J116" t="str">
            <v>Coordinator, Substation B""</v>
          </cell>
          <cell r="K116">
            <v>201965</v>
          </cell>
          <cell r="M116" t="str">
            <v>F</v>
          </cell>
          <cell r="N116">
            <v>1</v>
          </cell>
          <cell r="O116" t="str">
            <v>R</v>
          </cell>
          <cell r="P116" t="str">
            <v>M</v>
          </cell>
          <cell r="Q116">
            <v>3976</v>
          </cell>
          <cell r="R116" t="str">
            <v>Coordinator (PL)(PSE)</v>
          </cell>
          <cell r="S116" t="str">
            <v>ENA</v>
          </cell>
          <cell r="T116" t="str">
            <v>EE</v>
          </cell>
          <cell r="U116">
            <v>9869</v>
          </cell>
          <cell r="V116">
            <v>53.88</v>
          </cell>
          <cell r="W116">
            <v>40</v>
          </cell>
          <cell r="X116">
            <v>112070.39999999999</v>
          </cell>
          <cell r="Y116">
            <v>5</v>
          </cell>
          <cell r="Z116">
            <v>9</v>
          </cell>
          <cell r="AA116">
            <v>41274</v>
          </cell>
        </row>
        <row r="117">
          <cell r="A117">
            <v>138146</v>
          </cell>
          <cell r="B117" t="str">
            <v>Becker,Michael</v>
          </cell>
          <cell r="C117" t="str">
            <v>M</v>
          </cell>
          <cell r="D117">
            <v>30511</v>
          </cell>
          <cell r="E117">
            <v>38880</v>
          </cell>
          <cell r="G117" t="str">
            <v>ENM</v>
          </cell>
          <cell r="H117">
            <v>2601078300</v>
          </cell>
          <cell r="I117" t="str">
            <v>Smart Grid HS &amp; Tech Fund</v>
          </cell>
          <cell r="J117" t="str">
            <v>Project Mgr, Smart Grid Tech</v>
          </cell>
          <cell r="K117">
            <v>200857</v>
          </cell>
          <cell r="M117" t="str">
            <v>F</v>
          </cell>
          <cell r="N117">
            <v>1</v>
          </cell>
          <cell r="O117" t="str">
            <v>R</v>
          </cell>
          <cell r="P117" t="str">
            <v>M</v>
          </cell>
          <cell r="Q117">
            <v>8203</v>
          </cell>
          <cell r="R117" t="str">
            <v>Operation:2nd Spvr/Apec:1 Mgmt</v>
          </cell>
          <cell r="S117" t="str">
            <v>ENP</v>
          </cell>
          <cell r="T117" t="str">
            <v>EX</v>
          </cell>
          <cell r="U117">
            <v>201810</v>
          </cell>
          <cell r="V117">
            <v>56.406896000000003</v>
          </cell>
          <cell r="W117">
            <v>38.15</v>
          </cell>
          <cell r="X117">
            <v>111900</v>
          </cell>
          <cell r="Y117" t="str">
            <v>OP4</v>
          </cell>
          <cell r="Z117">
            <v>0</v>
          </cell>
        </row>
        <row r="118">
          <cell r="A118">
            <v>139508</v>
          </cell>
          <cell r="B118" t="str">
            <v>Beecher,Chad W</v>
          </cell>
          <cell r="C118" t="str">
            <v>M</v>
          </cell>
          <cell r="D118">
            <v>32060</v>
          </cell>
          <cell r="E118">
            <v>40385</v>
          </cell>
          <cell r="G118" t="str">
            <v>EPC</v>
          </cell>
          <cell r="H118">
            <v>2602045710</v>
          </cell>
          <cell r="I118" t="str">
            <v>MDM-Meter Reading</v>
          </cell>
          <cell r="J118" t="str">
            <v>Field Representative</v>
          </cell>
          <cell r="K118">
            <v>200086</v>
          </cell>
          <cell r="M118" t="str">
            <v>F</v>
          </cell>
          <cell r="N118">
            <v>1</v>
          </cell>
          <cell r="O118" t="str">
            <v>R</v>
          </cell>
          <cell r="P118" t="str">
            <v>M</v>
          </cell>
          <cell r="Q118" t="str">
            <v>FLDA</v>
          </cell>
          <cell r="R118" t="str">
            <v>Field Rep / Meter Reader I</v>
          </cell>
          <cell r="S118" t="str">
            <v>ENP</v>
          </cell>
          <cell r="T118">
            <v>38</v>
          </cell>
          <cell r="U118">
            <v>101060</v>
          </cell>
          <cell r="V118">
            <v>28.38</v>
          </cell>
          <cell r="W118">
            <v>38.15</v>
          </cell>
          <cell r="X118">
            <v>56300.243999999999</v>
          </cell>
          <cell r="Y118" t="str">
            <v>A</v>
          </cell>
          <cell r="Z118">
            <v>4</v>
          </cell>
          <cell r="AA118">
            <v>41300</v>
          </cell>
        </row>
        <row r="119">
          <cell r="A119">
            <v>139332</v>
          </cell>
          <cell r="B119" t="str">
            <v>Begley,Adrian G</v>
          </cell>
          <cell r="C119" t="str">
            <v>M</v>
          </cell>
          <cell r="D119">
            <v>24922</v>
          </cell>
          <cell r="E119">
            <v>40077</v>
          </cell>
          <cell r="G119" t="str">
            <v>ENM</v>
          </cell>
          <cell r="H119">
            <v>2608038700</v>
          </cell>
          <cell r="I119" t="str">
            <v>District Energy</v>
          </cell>
          <cell r="J119" t="str">
            <v>VP, Engineering DE &amp; CHP</v>
          </cell>
          <cell r="K119">
            <v>100033</v>
          </cell>
          <cell r="M119" t="str">
            <v>F</v>
          </cell>
          <cell r="N119">
            <v>1</v>
          </cell>
          <cell r="O119" t="str">
            <v>R</v>
          </cell>
          <cell r="P119" t="str">
            <v>M</v>
          </cell>
          <cell r="Q119">
            <v>8240</v>
          </cell>
          <cell r="R119" t="str">
            <v>ENMAX Executive</v>
          </cell>
          <cell r="S119" t="str">
            <v>ENP</v>
          </cell>
          <cell r="T119" t="str">
            <v>EX</v>
          </cell>
          <cell r="U119">
            <v>200820</v>
          </cell>
          <cell r="V119">
            <v>108.377861</v>
          </cell>
          <cell r="W119">
            <v>38.15</v>
          </cell>
          <cell r="X119">
            <v>215000.00099999999</v>
          </cell>
          <cell r="Z119">
            <v>0</v>
          </cell>
        </row>
        <row r="120">
          <cell r="A120">
            <v>139497</v>
          </cell>
          <cell r="B120" t="str">
            <v>Beierle,Ronald E</v>
          </cell>
          <cell r="C120" t="str">
            <v>M</v>
          </cell>
          <cell r="D120">
            <v>21504</v>
          </cell>
          <cell r="E120">
            <v>40371</v>
          </cell>
          <cell r="G120" t="str">
            <v>ENV</v>
          </cell>
          <cell r="H120">
            <v>2606065000</v>
          </cell>
          <cell r="I120" t="str">
            <v>Envision Operations</v>
          </cell>
          <cell r="J120" t="str">
            <v>Network Operator</v>
          </cell>
          <cell r="K120">
            <v>200895</v>
          </cell>
          <cell r="M120" t="str">
            <v>F</v>
          </cell>
          <cell r="N120">
            <v>1</v>
          </cell>
          <cell r="O120" t="str">
            <v>R</v>
          </cell>
          <cell r="P120" t="str">
            <v>M</v>
          </cell>
          <cell r="Q120">
            <v>8201</v>
          </cell>
          <cell r="R120" t="str">
            <v>Operations:Working Level</v>
          </cell>
          <cell r="S120" t="str">
            <v>ENP</v>
          </cell>
          <cell r="T120" t="str">
            <v>EX</v>
          </cell>
          <cell r="U120">
            <v>201711</v>
          </cell>
          <cell r="V120">
            <v>40.931545999999997</v>
          </cell>
          <cell r="W120">
            <v>38.15</v>
          </cell>
          <cell r="X120">
            <v>81200.001000000004</v>
          </cell>
          <cell r="Y120" t="str">
            <v>OP2</v>
          </cell>
          <cell r="Z120">
            <v>0</v>
          </cell>
          <cell r="AA120">
            <v>41330</v>
          </cell>
        </row>
        <row r="121">
          <cell r="A121">
            <v>141275</v>
          </cell>
          <cell r="B121" t="str">
            <v>Belanger,Amber</v>
          </cell>
          <cell r="C121" t="str">
            <v>F</v>
          </cell>
          <cell r="D121">
            <v>32041</v>
          </cell>
          <cell r="E121">
            <v>41218</v>
          </cell>
          <cell r="G121" t="str">
            <v>EEI</v>
          </cell>
          <cell r="H121">
            <v>2605075510</v>
          </cell>
          <cell r="I121" t="str">
            <v>Customer Contact</v>
          </cell>
          <cell r="J121" t="str">
            <v>Customer Service Rep</v>
          </cell>
          <cell r="K121">
            <v>200952</v>
          </cell>
          <cell r="M121" t="str">
            <v>F</v>
          </cell>
          <cell r="N121">
            <v>1</v>
          </cell>
          <cell r="O121" t="str">
            <v>R</v>
          </cell>
          <cell r="P121" t="str">
            <v>P</v>
          </cell>
          <cell r="Q121" t="str">
            <v>UREPB</v>
          </cell>
          <cell r="R121" t="str">
            <v>ABSU Customer Service Rep B</v>
          </cell>
          <cell r="S121" t="str">
            <v>ENP</v>
          </cell>
          <cell r="T121">
            <v>38</v>
          </cell>
          <cell r="U121">
            <v>201204</v>
          </cell>
          <cell r="V121">
            <v>22.57</v>
          </cell>
          <cell r="W121">
            <v>38.15</v>
          </cell>
          <cell r="X121">
            <v>44774.366000000002</v>
          </cell>
          <cell r="Y121" t="str">
            <v>B</v>
          </cell>
          <cell r="Z121">
            <v>2</v>
          </cell>
          <cell r="AA121">
            <v>41218</v>
          </cell>
        </row>
        <row r="122">
          <cell r="A122">
            <v>105416</v>
          </cell>
          <cell r="B122" t="str">
            <v>Belick,Randall A.</v>
          </cell>
          <cell r="C122" t="str">
            <v>M</v>
          </cell>
          <cell r="D122">
            <v>24170</v>
          </cell>
          <cell r="E122">
            <v>32615</v>
          </cell>
          <cell r="G122" t="str">
            <v>EPC</v>
          </cell>
          <cell r="H122">
            <v>2602045710</v>
          </cell>
          <cell r="I122" t="str">
            <v>MDM-Meter Reading</v>
          </cell>
          <cell r="J122" t="str">
            <v>Field Representative</v>
          </cell>
          <cell r="K122">
            <v>101052</v>
          </cell>
          <cell r="M122" t="str">
            <v>F</v>
          </cell>
          <cell r="N122">
            <v>1</v>
          </cell>
          <cell r="O122" t="str">
            <v>R</v>
          </cell>
          <cell r="P122" t="str">
            <v>M</v>
          </cell>
          <cell r="Q122" t="str">
            <v>FLDA</v>
          </cell>
          <cell r="R122" t="str">
            <v>Field Rep / Meter Reader I</v>
          </cell>
          <cell r="S122" t="str">
            <v>ENP</v>
          </cell>
          <cell r="T122">
            <v>38</v>
          </cell>
          <cell r="U122">
            <v>101078</v>
          </cell>
          <cell r="V122">
            <v>31.36</v>
          </cell>
          <cell r="W122">
            <v>38.15</v>
          </cell>
          <cell r="X122">
            <v>62211.968000000001</v>
          </cell>
          <cell r="Y122" t="str">
            <v>A</v>
          </cell>
          <cell r="Z122">
            <v>6</v>
          </cell>
          <cell r="AA122">
            <v>40179</v>
          </cell>
        </row>
        <row r="123">
          <cell r="A123">
            <v>138578</v>
          </cell>
          <cell r="B123" t="str">
            <v>Benallack,Jonathan R</v>
          </cell>
          <cell r="C123" t="str">
            <v>M</v>
          </cell>
          <cell r="D123">
            <v>30320</v>
          </cell>
          <cell r="E123">
            <v>39559</v>
          </cell>
          <cell r="G123" t="str">
            <v>EEI</v>
          </cell>
          <cell r="H123">
            <v>2605075501</v>
          </cell>
          <cell r="I123" t="str">
            <v>Cust Care Training and Quality</v>
          </cell>
          <cell r="J123" t="str">
            <v>Knowledge Mngmt &amp; Doc Admin</v>
          </cell>
          <cell r="K123">
            <v>201589</v>
          </cell>
          <cell r="M123" t="str">
            <v>F</v>
          </cell>
          <cell r="N123">
            <v>1</v>
          </cell>
          <cell r="O123" t="str">
            <v>R</v>
          </cell>
          <cell r="P123" t="str">
            <v>M</v>
          </cell>
          <cell r="Q123" t="str">
            <v>TRNAB</v>
          </cell>
          <cell r="R123" t="str">
            <v>Trainer &amp; Technical Advisor</v>
          </cell>
          <cell r="S123" t="str">
            <v>ENP</v>
          </cell>
          <cell r="T123">
            <v>38</v>
          </cell>
          <cell r="U123">
            <v>200978</v>
          </cell>
          <cell r="V123">
            <v>34.020000000000003</v>
          </cell>
          <cell r="W123">
            <v>38.15</v>
          </cell>
          <cell r="X123">
            <v>67488.876000000004</v>
          </cell>
          <cell r="Y123" t="str">
            <v>AB</v>
          </cell>
          <cell r="Z123">
            <v>4</v>
          </cell>
          <cell r="AA123">
            <v>41025</v>
          </cell>
        </row>
        <row r="124">
          <cell r="A124">
            <v>141287</v>
          </cell>
          <cell r="B124" t="str">
            <v>Bennett,Deborah A</v>
          </cell>
          <cell r="C124" t="str">
            <v>F</v>
          </cell>
          <cell r="D124">
            <v>23903</v>
          </cell>
          <cell r="E124">
            <v>41218</v>
          </cell>
          <cell r="G124" t="str">
            <v>EEI</v>
          </cell>
          <cell r="H124">
            <v>2605075510</v>
          </cell>
          <cell r="I124" t="str">
            <v>Customer Contact</v>
          </cell>
          <cell r="J124" t="str">
            <v>Customer Service Rep</v>
          </cell>
          <cell r="K124">
            <v>200952</v>
          </cell>
          <cell r="M124" t="str">
            <v>F</v>
          </cell>
          <cell r="N124">
            <v>1</v>
          </cell>
          <cell r="O124" t="str">
            <v>R</v>
          </cell>
          <cell r="P124" t="str">
            <v>P</v>
          </cell>
          <cell r="Q124" t="str">
            <v>UREPB</v>
          </cell>
          <cell r="R124" t="str">
            <v>ABSU Customer Service Rep B</v>
          </cell>
          <cell r="S124" t="str">
            <v>ENP</v>
          </cell>
          <cell r="T124">
            <v>38</v>
          </cell>
          <cell r="U124">
            <v>201859</v>
          </cell>
          <cell r="V124">
            <v>22.57</v>
          </cell>
          <cell r="W124">
            <v>38.15</v>
          </cell>
          <cell r="X124">
            <v>44774.366000000002</v>
          </cell>
          <cell r="Y124" t="str">
            <v>B</v>
          </cell>
          <cell r="Z124">
            <v>2</v>
          </cell>
          <cell r="AA124">
            <v>41218</v>
          </cell>
        </row>
        <row r="125">
          <cell r="A125">
            <v>138472</v>
          </cell>
          <cell r="B125" t="str">
            <v>Bennett,Donald L</v>
          </cell>
          <cell r="C125" t="str">
            <v>M</v>
          </cell>
          <cell r="D125">
            <v>25287</v>
          </cell>
          <cell r="E125">
            <v>39384</v>
          </cell>
          <cell r="G125" t="str">
            <v>EPC</v>
          </cell>
          <cell r="H125">
            <v>2602043400</v>
          </cell>
          <cell r="I125" t="str">
            <v>Distribution - Trades</v>
          </cell>
          <cell r="J125" t="str">
            <v>Journeyman (PLT)</v>
          </cell>
          <cell r="K125">
            <v>9860</v>
          </cell>
          <cell r="M125" t="str">
            <v>F</v>
          </cell>
          <cell r="N125">
            <v>1</v>
          </cell>
          <cell r="O125" t="str">
            <v>R</v>
          </cell>
          <cell r="P125" t="str">
            <v>M</v>
          </cell>
          <cell r="Q125">
            <v>3561</v>
          </cell>
          <cell r="R125" t="str">
            <v>Journeyman Power Lineman (PL)</v>
          </cell>
          <cell r="S125" t="str">
            <v>ENA</v>
          </cell>
          <cell r="T125" t="str">
            <v>EE</v>
          </cell>
          <cell r="U125">
            <v>10578</v>
          </cell>
          <cell r="V125">
            <v>48.04</v>
          </cell>
          <cell r="W125">
            <v>40</v>
          </cell>
          <cell r="X125">
            <v>99923.199999999997</v>
          </cell>
          <cell r="Y125">
            <v>1</v>
          </cell>
          <cell r="Z125">
            <v>9</v>
          </cell>
          <cell r="AA125">
            <v>41274</v>
          </cell>
        </row>
        <row r="126">
          <cell r="A126">
            <v>140985</v>
          </cell>
          <cell r="B126" t="str">
            <v>Bennett,Gary T</v>
          </cell>
          <cell r="C126" t="str">
            <v>M</v>
          </cell>
          <cell r="D126">
            <v>33352</v>
          </cell>
          <cell r="E126">
            <v>41036</v>
          </cell>
          <cell r="G126" t="str">
            <v>EPC</v>
          </cell>
          <cell r="H126">
            <v>2602043720</v>
          </cell>
          <cell r="I126" t="str">
            <v>Apprentice Development TRANS</v>
          </cell>
          <cell r="J126" t="str">
            <v>Apprentice (PSE)</v>
          </cell>
          <cell r="K126">
            <v>201966</v>
          </cell>
          <cell r="M126" t="str">
            <v>F</v>
          </cell>
          <cell r="N126">
            <v>1</v>
          </cell>
          <cell r="O126" t="str">
            <v>R</v>
          </cell>
          <cell r="P126" t="str">
            <v>M</v>
          </cell>
          <cell r="Q126">
            <v>2723</v>
          </cell>
          <cell r="R126" t="str">
            <v>Apprentice Power System Electr</v>
          </cell>
          <cell r="S126" t="str">
            <v>ENA</v>
          </cell>
          <cell r="T126" t="str">
            <v>EE</v>
          </cell>
          <cell r="U126">
            <v>10487</v>
          </cell>
          <cell r="V126">
            <v>31.22</v>
          </cell>
          <cell r="W126">
            <v>40</v>
          </cell>
          <cell r="X126">
            <v>64937.599999999999</v>
          </cell>
          <cell r="Y126">
            <v>6</v>
          </cell>
          <cell r="Z126">
            <v>2</v>
          </cell>
          <cell r="AA126">
            <v>41190</v>
          </cell>
        </row>
        <row r="127">
          <cell r="A127">
            <v>139083</v>
          </cell>
          <cell r="B127" t="str">
            <v>Berena,Kirk</v>
          </cell>
          <cell r="C127" t="str">
            <v>M</v>
          </cell>
          <cell r="D127">
            <v>29011</v>
          </cell>
          <cell r="E127">
            <v>39720</v>
          </cell>
          <cell r="G127" t="str">
            <v>EEI</v>
          </cell>
          <cell r="H127">
            <v>2605075510</v>
          </cell>
          <cell r="I127" t="str">
            <v>Customer Contact</v>
          </cell>
          <cell r="J127" t="str">
            <v>Customer Service Rep</v>
          </cell>
          <cell r="K127">
            <v>200929</v>
          </cell>
          <cell r="M127" t="str">
            <v>F</v>
          </cell>
          <cell r="N127">
            <v>1</v>
          </cell>
          <cell r="O127" t="str">
            <v>R</v>
          </cell>
          <cell r="P127" t="str">
            <v>M</v>
          </cell>
          <cell r="Q127" t="str">
            <v>UREPB</v>
          </cell>
          <cell r="R127" t="str">
            <v>ABSU Customer Service Rep B</v>
          </cell>
          <cell r="S127" t="str">
            <v>ENP</v>
          </cell>
          <cell r="T127">
            <v>38</v>
          </cell>
          <cell r="U127">
            <v>201475</v>
          </cell>
          <cell r="V127">
            <v>23.9</v>
          </cell>
          <cell r="W127">
            <v>38.15</v>
          </cell>
          <cell r="X127">
            <v>47412.82</v>
          </cell>
          <cell r="Y127" t="str">
            <v>B</v>
          </cell>
          <cell r="Z127">
            <v>3</v>
          </cell>
          <cell r="AA127">
            <v>39901</v>
          </cell>
        </row>
        <row r="128">
          <cell r="A128">
            <v>135377</v>
          </cell>
          <cell r="B128" t="str">
            <v>Bergen,Terry</v>
          </cell>
          <cell r="C128" t="str">
            <v>M</v>
          </cell>
          <cell r="D128">
            <v>26176</v>
          </cell>
          <cell r="E128">
            <v>36675</v>
          </cell>
          <cell r="F128">
            <v>37718</v>
          </cell>
          <cell r="G128" t="str">
            <v>EPC</v>
          </cell>
          <cell r="H128">
            <v>2602043300</v>
          </cell>
          <cell r="I128" t="str">
            <v>Civil Works</v>
          </cell>
          <cell r="J128" t="str">
            <v>Coordinator (Trade Supp)</v>
          </cell>
          <cell r="K128">
            <v>9826</v>
          </cell>
          <cell r="M128" t="str">
            <v>F</v>
          </cell>
          <cell r="N128">
            <v>1</v>
          </cell>
          <cell r="O128" t="str">
            <v>R</v>
          </cell>
          <cell r="P128" t="str">
            <v>M</v>
          </cell>
          <cell r="Q128">
            <v>3718</v>
          </cell>
          <cell r="R128" t="str">
            <v>Coordinator (Trade Support)</v>
          </cell>
          <cell r="S128" t="str">
            <v>ENA</v>
          </cell>
          <cell r="T128" t="str">
            <v>EE</v>
          </cell>
          <cell r="U128">
            <v>11333</v>
          </cell>
          <cell r="V128">
            <v>40.299999999999997</v>
          </cell>
          <cell r="W128">
            <v>40</v>
          </cell>
          <cell r="X128">
            <v>83824</v>
          </cell>
          <cell r="Y128">
            <v>11</v>
          </cell>
          <cell r="Z128">
            <v>9</v>
          </cell>
          <cell r="AA128">
            <v>41274</v>
          </cell>
        </row>
        <row r="129">
          <cell r="A129">
            <v>135906</v>
          </cell>
          <cell r="B129" t="str">
            <v>Berlando,Laura</v>
          </cell>
          <cell r="C129" t="str">
            <v>F</v>
          </cell>
          <cell r="D129">
            <v>21350</v>
          </cell>
          <cell r="E129">
            <v>36742</v>
          </cell>
          <cell r="F129">
            <v>39571</v>
          </cell>
          <cell r="G129" t="str">
            <v>EEI</v>
          </cell>
          <cell r="H129">
            <v>2605075510</v>
          </cell>
          <cell r="I129" t="str">
            <v>Customer Contact</v>
          </cell>
          <cell r="J129" t="str">
            <v>PT-CSR Storefront Red Deer</v>
          </cell>
          <cell r="K129">
            <v>200951</v>
          </cell>
          <cell r="M129" t="str">
            <v>P</v>
          </cell>
          <cell r="N129">
            <v>0.26</v>
          </cell>
          <cell r="O129" t="str">
            <v>R</v>
          </cell>
          <cell r="P129" t="str">
            <v>M</v>
          </cell>
          <cell r="Q129" t="str">
            <v>UREPBC</v>
          </cell>
          <cell r="R129" t="str">
            <v>ABSU Customer Service Rep BC</v>
          </cell>
          <cell r="S129" t="str">
            <v>ENP</v>
          </cell>
          <cell r="T129">
            <v>38</v>
          </cell>
          <cell r="U129">
            <v>201126</v>
          </cell>
          <cell r="V129">
            <v>27.41</v>
          </cell>
          <cell r="W129">
            <v>10</v>
          </cell>
          <cell r="X129">
            <v>14253.2</v>
          </cell>
          <cell r="Y129" t="str">
            <v>BC</v>
          </cell>
          <cell r="Z129">
            <v>4</v>
          </cell>
          <cell r="AA129">
            <v>40378</v>
          </cell>
        </row>
        <row r="130">
          <cell r="A130">
            <v>137916</v>
          </cell>
          <cell r="B130" t="str">
            <v>Bernier,Luke L</v>
          </cell>
          <cell r="C130" t="str">
            <v>M</v>
          </cell>
          <cell r="D130">
            <v>27724</v>
          </cell>
          <cell r="E130">
            <v>38488</v>
          </cell>
          <cell r="G130" t="str">
            <v>EPC</v>
          </cell>
          <cell r="H130">
            <v>2602041125</v>
          </cell>
          <cell r="I130" t="str">
            <v>Transmission - High Bay</v>
          </cell>
          <cell r="J130" t="str">
            <v>LT-Cord, Sub Capit Const (PSE)</v>
          </cell>
          <cell r="K130">
            <v>201965</v>
          </cell>
          <cell r="M130" t="str">
            <v>F</v>
          </cell>
          <cell r="N130">
            <v>1</v>
          </cell>
          <cell r="O130" t="str">
            <v>R</v>
          </cell>
          <cell r="P130" t="str">
            <v>M</v>
          </cell>
          <cell r="Q130">
            <v>3976</v>
          </cell>
          <cell r="R130" t="str">
            <v>Coordinator (PL)(PSE)</v>
          </cell>
          <cell r="S130" t="str">
            <v>ENA</v>
          </cell>
          <cell r="T130" t="str">
            <v>EE</v>
          </cell>
          <cell r="U130">
            <v>90002523</v>
          </cell>
          <cell r="V130">
            <v>53.88</v>
          </cell>
          <cell r="W130">
            <v>40</v>
          </cell>
          <cell r="X130">
            <v>112070.39999999999</v>
          </cell>
          <cell r="Y130">
            <v>5</v>
          </cell>
          <cell r="Z130">
            <v>9</v>
          </cell>
          <cell r="AA130">
            <v>41274</v>
          </cell>
        </row>
        <row r="131">
          <cell r="A131">
            <v>136982</v>
          </cell>
          <cell r="B131" t="str">
            <v>Berry,Andrew</v>
          </cell>
          <cell r="C131" t="str">
            <v>M</v>
          </cell>
          <cell r="D131">
            <v>24047</v>
          </cell>
          <cell r="E131">
            <v>37081</v>
          </cell>
          <cell r="G131" t="str">
            <v>ENM</v>
          </cell>
          <cell r="H131">
            <v>2603033230</v>
          </cell>
          <cell r="I131" t="str">
            <v>Data Base Admin</v>
          </cell>
          <cell r="J131" t="str">
            <v>TL, Database Administrator</v>
          </cell>
          <cell r="K131">
            <v>101482</v>
          </cell>
          <cell r="M131" t="str">
            <v>F</v>
          </cell>
          <cell r="N131">
            <v>1</v>
          </cell>
          <cell r="O131" t="str">
            <v>R</v>
          </cell>
          <cell r="P131" t="str">
            <v>M</v>
          </cell>
          <cell r="Q131">
            <v>8162</v>
          </cell>
          <cell r="R131" t="str">
            <v>Info Systems:1st Spvr/Spec</v>
          </cell>
          <cell r="S131" t="str">
            <v>ENP</v>
          </cell>
          <cell r="T131" t="str">
            <v>EX</v>
          </cell>
          <cell r="U131">
            <v>201991</v>
          </cell>
          <cell r="V131">
            <v>65.883657999999997</v>
          </cell>
          <cell r="W131">
            <v>38.15</v>
          </cell>
          <cell r="X131">
            <v>130700.001</v>
          </cell>
          <cell r="Y131" t="str">
            <v>IS3</v>
          </cell>
          <cell r="Z131">
            <v>0</v>
          </cell>
          <cell r="AA131">
            <v>41330</v>
          </cell>
        </row>
        <row r="132">
          <cell r="A132">
            <v>137471</v>
          </cell>
          <cell r="B132" t="str">
            <v>Bertok,Karen E</v>
          </cell>
          <cell r="C132" t="str">
            <v>F</v>
          </cell>
          <cell r="D132">
            <v>26380</v>
          </cell>
          <cell r="E132">
            <v>37536</v>
          </cell>
          <cell r="F132">
            <v>39571</v>
          </cell>
          <cell r="G132" t="str">
            <v>EEI</v>
          </cell>
          <cell r="H132">
            <v>2605075500</v>
          </cell>
          <cell r="I132" t="str">
            <v>Customer Care</v>
          </cell>
          <cell r="J132" t="str">
            <v>Key Account Advisor</v>
          </cell>
          <cell r="K132">
            <v>200945</v>
          </cell>
          <cell r="M132" t="str">
            <v>F</v>
          </cell>
          <cell r="N132">
            <v>1</v>
          </cell>
          <cell r="O132" t="str">
            <v>R</v>
          </cell>
          <cell r="P132" t="str">
            <v>M</v>
          </cell>
          <cell r="Q132" t="str">
            <v>ADMD</v>
          </cell>
          <cell r="R132" t="str">
            <v>Administrator D</v>
          </cell>
          <cell r="S132" t="str">
            <v>ENP</v>
          </cell>
          <cell r="T132">
            <v>38</v>
          </cell>
          <cell r="U132">
            <v>201667</v>
          </cell>
          <cell r="V132">
            <v>33.14</v>
          </cell>
          <cell r="W132">
            <v>38.15</v>
          </cell>
          <cell r="X132">
            <v>65743.131999999998</v>
          </cell>
          <cell r="Y132" t="str">
            <v>D</v>
          </cell>
          <cell r="Z132">
            <v>5</v>
          </cell>
          <cell r="AA132">
            <v>41274</v>
          </cell>
        </row>
        <row r="133">
          <cell r="A133">
            <v>139210</v>
          </cell>
          <cell r="B133" t="str">
            <v>Bevan,Jeffrey</v>
          </cell>
          <cell r="C133" t="str">
            <v>M</v>
          </cell>
          <cell r="D133">
            <v>29365</v>
          </cell>
          <cell r="E133">
            <v>39861</v>
          </cell>
          <cell r="G133" t="str">
            <v>ENM</v>
          </cell>
          <cell r="H133">
            <v>2601031500</v>
          </cell>
          <cell r="I133" t="str">
            <v>Treasury</v>
          </cell>
          <cell r="J133" t="str">
            <v>Manager, Treasury</v>
          </cell>
          <cell r="K133">
            <v>9914</v>
          </cell>
          <cell r="M133" t="str">
            <v>F</v>
          </cell>
          <cell r="N133">
            <v>1</v>
          </cell>
          <cell r="O133" t="str">
            <v>R</v>
          </cell>
          <cell r="P133" t="str">
            <v>M</v>
          </cell>
          <cell r="Q133">
            <v>8113</v>
          </cell>
          <cell r="R133" t="str">
            <v>Actg/fin:2nd spvr/spec:1st mgt</v>
          </cell>
          <cell r="S133" t="str">
            <v>ENP</v>
          </cell>
          <cell r="T133" t="str">
            <v>EX</v>
          </cell>
          <cell r="U133">
            <v>100800</v>
          </cell>
          <cell r="V133">
            <v>58.977719999999998</v>
          </cell>
          <cell r="W133">
            <v>38.15</v>
          </cell>
          <cell r="X133">
            <v>117000.001</v>
          </cell>
          <cell r="Y133" t="str">
            <v>AF4</v>
          </cell>
          <cell r="Z133">
            <v>0</v>
          </cell>
        </row>
        <row r="134">
          <cell r="A134">
            <v>138632</v>
          </cell>
          <cell r="B134" t="str">
            <v>Bianchini,Cassandra</v>
          </cell>
          <cell r="C134" t="str">
            <v>F</v>
          </cell>
          <cell r="D134">
            <v>32465</v>
          </cell>
          <cell r="E134">
            <v>39571</v>
          </cell>
          <cell r="G134" t="str">
            <v>EEI</v>
          </cell>
          <cell r="H134">
            <v>2605075250</v>
          </cell>
          <cell r="I134" t="str">
            <v>Revenue and Billing Operations</v>
          </cell>
          <cell r="J134" t="str">
            <v>Contract Management Rep</v>
          </cell>
          <cell r="K134">
            <v>200950</v>
          </cell>
          <cell r="M134" t="str">
            <v>P</v>
          </cell>
          <cell r="N134">
            <v>0.52</v>
          </cell>
          <cell r="O134" t="str">
            <v>R</v>
          </cell>
          <cell r="P134" t="str">
            <v>M</v>
          </cell>
          <cell r="Q134" t="str">
            <v>UBILC</v>
          </cell>
          <cell r="R134" t="str">
            <v>ABSU Billing C</v>
          </cell>
          <cell r="S134" t="str">
            <v>ENP</v>
          </cell>
          <cell r="T134">
            <v>38</v>
          </cell>
          <cell r="U134">
            <v>201027</v>
          </cell>
          <cell r="V134">
            <v>31.16</v>
          </cell>
          <cell r="W134">
            <v>20</v>
          </cell>
          <cell r="X134">
            <v>32406.400000000001</v>
          </cell>
          <cell r="Y134" t="str">
            <v>C</v>
          </cell>
          <cell r="Z134">
            <v>5</v>
          </cell>
          <cell r="AA134">
            <v>41274</v>
          </cell>
        </row>
        <row r="135">
          <cell r="A135">
            <v>139273</v>
          </cell>
          <cell r="B135" t="str">
            <v>Biczok,Delaney S.D.</v>
          </cell>
          <cell r="C135" t="str">
            <v>M</v>
          </cell>
          <cell r="D135">
            <v>28392</v>
          </cell>
          <cell r="E135">
            <v>39972</v>
          </cell>
          <cell r="F135">
            <v>40203</v>
          </cell>
          <cell r="G135" t="str">
            <v>EPC</v>
          </cell>
          <cell r="H135">
            <v>2602043710</v>
          </cell>
          <cell r="I135" t="str">
            <v>Apprentice Development Distrib</v>
          </cell>
          <cell r="J135" t="str">
            <v>Apprentice Power Lineman</v>
          </cell>
          <cell r="K135">
            <v>201966</v>
          </cell>
          <cell r="M135" t="str">
            <v>F</v>
          </cell>
          <cell r="N135">
            <v>1</v>
          </cell>
          <cell r="O135" t="str">
            <v>R</v>
          </cell>
          <cell r="P135" t="str">
            <v>M</v>
          </cell>
          <cell r="Q135">
            <v>3315</v>
          </cell>
          <cell r="R135" t="str">
            <v>Apprentice Power Lineman</v>
          </cell>
          <cell r="S135" t="str">
            <v>ENA</v>
          </cell>
          <cell r="T135" t="str">
            <v>EE</v>
          </cell>
          <cell r="U135">
            <v>100739</v>
          </cell>
          <cell r="V135">
            <v>31.22</v>
          </cell>
          <cell r="W135">
            <v>40</v>
          </cell>
          <cell r="X135">
            <v>64937.599999999999</v>
          </cell>
          <cell r="Y135">
            <v>6</v>
          </cell>
          <cell r="Z135">
            <v>2</v>
          </cell>
          <cell r="AA135">
            <v>41061</v>
          </cell>
        </row>
        <row r="136">
          <cell r="A136">
            <v>141055</v>
          </cell>
          <cell r="B136" t="str">
            <v>Bieganowski,Kyle D</v>
          </cell>
          <cell r="C136" t="str">
            <v>M</v>
          </cell>
          <cell r="D136">
            <v>27137</v>
          </cell>
          <cell r="E136">
            <v>41078</v>
          </cell>
          <cell r="G136" t="str">
            <v>EPC</v>
          </cell>
          <cell r="H136">
            <v>2602041140</v>
          </cell>
          <cell r="I136" t="str">
            <v>T&amp;N - Network Operations</v>
          </cell>
          <cell r="J136" t="str">
            <v>Journeyman Power Lineman (PL)</v>
          </cell>
          <cell r="K136">
            <v>9861</v>
          </cell>
          <cell r="M136" t="str">
            <v>F</v>
          </cell>
          <cell r="N136">
            <v>1</v>
          </cell>
          <cell r="O136" t="str">
            <v>R</v>
          </cell>
          <cell r="P136" t="str">
            <v>P</v>
          </cell>
          <cell r="Q136">
            <v>3561</v>
          </cell>
          <cell r="R136" t="str">
            <v>Journeyman Power Lineman (PL)</v>
          </cell>
          <cell r="S136" t="str">
            <v>ENA</v>
          </cell>
          <cell r="T136" t="str">
            <v>EE</v>
          </cell>
          <cell r="U136">
            <v>202022</v>
          </cell>
          <cell r="V136">
            <v>48.04</v>
          </cell>
          <cell r="W136">
            <v>40</v>
          </cell>
          <cell r="X136">
            <v>99923.199999999997</v>
          </cell>
          <cell r="Y136">
            <v>1</v>
          </cell>
          <cell r="Z136">
            <v>9</v>
          </cell>
          <cell r="AA136">
            <v>41274</v>
          </cell>
        </row>
        <row r="137">
          <cell r="A137">
            <v>139231</v>
          </cell>
          <cell r="B137" t="str">
            <v>Billinghurst,Shelley L</v>
          </cell>
          <cell r="C137" t="str">
            <v>F</v>
          </cell>
          <cell r="D137">
            <v>23523</v>
          </cell>
          <cell r="E137">
            <v>39888</v>
          </cell>
          <cell r="G137" t="str">
            <v>ENM</v>
          </cell>
          <cell r="H137">
            <v>2601021040</v>
          </cell>
          <cell r="I137" t="str">
            <v>Recruitment</v>
          </cell>
          <cell r="J137" t="str">
            <v>Manager, Strategic Staffing</v>
          </cell>
          <cell r="K137">
            <v>100726</v>
          </cell>
          <cell r="M137" t="str">
            <v>F</v>
          </cell>
          <cell r="N137">
            <v>1</v>
          </cell>
          <cell r="O137" t="str">
            <v>R</v>
          </cell>
          <cell r="P137" t="str">
            <v>M</v>
          </cell>
          <cell r="Q137">
            <v>8153</v>
          </cell>
          <cell r="R137" t="str">
            <v>Human res:2nd spvr/spec:1 mgmt</v>
          </cell>
          <cell r="S137" t="str">
            <v>ENP</v>
          </cell>
          <cell r="T137" t="str">
            <v>EX</v>
          </cell>
          <cell r="U137">
            <v>201585</v>
          </cell>
          <cell r="V137">
            <v>69.361830999999995</v>
          </cell>
          <cell r="W137">
            <v>38.15</v>
          </cell>
          <cell r="X137">
            <v>137600</v>
          </cell>
          <cell r="Y137" t="str">
            <v>HR4</v>
          </cell>
          <cell r="Z137">
            <v>0</v>
          </cell>
          <cell r="AA137">
            <v>41330</v>
          </cell>
        </row>
        <row r="138">
          <cell r="A138">
            <v>140325</v>
          </cell>
          <cell r="B138" t="str">
            <v>Birchill,Adele J</v>
          </cell>
          <cell r="C138" t="str">
            <v>F</v>
          </cell>
          <cell r="D138">
            <v>22400</v>
          </cell>
          <cell r="E138">
            <v>40707</v>
          </cell>
          <cell r="G138" t="str">
            <v>EEC</v>
          </cell>
          <cell r="H138">
            <v>2604059120</v>
          </cell>
          <cell r="I138" t="str">
            <v>Marketing Res</v>
          </cell>
          <cell r="J138" t="str">
            <v>EA, VP Brand &amp; Res Markets</v>
          </cell>
          <cell r="K138">
            <v>201789</v>
          </cell>
          <cell r="M138" t="str">
            <v>F</v>
          </cell>
          <cell r="N138">
            <v>1</v>
          </cell>
          <cell r="O138" t="str">
            <v>R</v>
          </cell>
          <cell r="P138" t="str">
            <v>M</v>
          </cell>
          <cell r="Q138">
            <v>8101</v>
          </cell>
          <cell r="R138" t="str">
            <v>Administrative-working level</v>
          </cell>
          <cell r="S138" t="str">
            <v>ENP</v>
          </cell>
          <cell r="T138" t="str">
            <v>EX</v>
          </cell>
          <cell r="U138">
            <v>201692</v>
          </cell>
          <cell r="V138">
            <v>38.71358</v>
          </cell>
          <cell r="W138">
            <v>38.15</v>
          </cell>
          <cell r="X138">
            <v>76800</v>
          </cell>
          <cell r="Y138" t="str">
            <v>AD2</v>
          </cell>
          <cell r="Z138">
            <v>0</v>
          </cell>
          <cell r="AA138">
            <v>41330</v>
          </cell>
        </row>
        <row r="139">
          <cell r="A139">
            <v>137986</v>
          </cell>
          <cell r="B139" t="str">
            <v>Blackburn,Thomas</v>
          </cell>
          <cell r="C139" t="str">
            <v>M</v>
          </cell>
          <cell r="D139">
            <v>31160</v>
          </cell>
          <cell r="E139">
            <v>38601</v>
          </cell>
          <cell r="G139" t="str">
            <v>EPC</v>
          </cell>
          <cell r="H139">
            <v>2602045710</v>
          </cell>
          <cell r="I139" t="str">
            <v>MDM-Meter Reading</v>
          </cell>
          <cell r="J139" t="str">
            <v>Field Representative</v>
          </cell>
          <cell r="K139">
            <v>200086</v>
          </cell>
          <cell r="M139" t="str">
            <v>F</v>
          </cell>
          <cell r="N139">
            <v>1</v>
          </cell>
          <cell r="O139" t="str">
            <v>R</v>
          </cell>
          <cell r="P139" t="str">
            <v>M</v>
          </cell>
          <cell r="Q139" t="str">
            <v>FLDA</v>
          </cell>
          <cell r="R139" t="str">
            <v>Field Rep / Meter Reader I</v>
          </cell>
          <cell r="S139" t="str">
            <v>ENP</v>
          </cell>
          <cell r="T139">
            <v>38</v>
          </cell>
          <cell r="U139">
            <v>101096</v>
          </cell>
          <cell r="V139">
            <v>29.87</v>
          </cell>
          <cell r="W139">
            <v>38.15</v>
          </cell>
          <cell r="X139">
            <v>59256.106</v>
          </cell>
          <cell r="Y139" t="str">
            <v>A</v>
          </cell>
          <cell r="Z139">
            <v>5</v>
          </cell>
          <cell r="AA139">
            <v>41274</v>
          </cell>
        </row>
        <row r="140">
          <cell r="A140">
            <v>139897</v>
          </cell>
          <cell r="B140" t="str">
            <v>Blackmore,Darla</v>
          </cell>
          <cell r="C140" t="str">
            <v>F</v>
          </cell>
          <cell r="D140">
            <v>26188</v>
          </cell>
          <cell r="E140">
            <v>40490</v>
          </cell>
          <cell r="G140" t="str">
            <v>ENM</v>
          </cell>
          <cell r="H140">
            <v>2601021030</v>
          </cell>
          <cell r="I140" t="str">
            <v>Learning and Development</v>
          </cell>
          <cell r="J140" t="str">
            <v>Mgr, Leadership Development</v>
          </cell>
          <cell r="K140">
            <v>100726</v>
          </cell>
          <cell r="M140" t="str">
            <v>F</v>
          </cell>
          <cell r="N140">
            <v>1</v>
          </cell>
          <cell r="O140" t="str">
            <v>R</v>
          </cell>
          <cell r="P140" t="str">
            <v>M</v>
          </cell>
          <cell r="Q140">
            <v>8153</v>
          </cell>
          <cell r="R140" t="str">
            <v>Human res:2nd spvr/spec:1 mgmt</v>
          </cell>
          <cell r="S140" t="str">
            <v>ENP</v>
          </cell>
          <cell r="T140" t="str">
            <v>EX</v>
          </cell>
          <cell r="U140">
            <v>202088</v>
          </cell>
          <cell r="V140">
            <v>59.481802999999999</v>
          </cell>
          <cell r="W140">
            <v>38.15</v>
          </cell>
          <cell r="X140">
            <v>118000.001</v>
          </cell>
          <cell r="Y140" t="str">
            <v>HR4</v>
          </cell>
          <cell r="Z140">
            <v>0</v>
          </cell>
          <cell r="AA140">
            <v>40911</v>
          </cell>
        </row>
        <row r="141">
          <cell r="A141">
            <v>136829</v>
          </cell>
          <cell r="B141" t="str">
            <v>Blain,Rick H.</v>
          </cell>
          <cell r="C141" t="str">
            <v>M</v>
          </cell>
          <cell r="D141">
            <v>23221</v>
          </cell>
          <cell r="E141">
            <v>36998</v>
          </cell>
          <cell r="F141">
            <v>37718</v>
          </cell>
          <cell r="G141" t="str">
            <v>EPS</v>
          </cell>
          <cell r="H141">
            <v>2607057556</v>
          </cell>
          <cell r="I141" t="str">
            <v>Field Services</v>
          </cell>
          <cell r="J141" t="str">
            <v>Utility Worker</v>
          </cell>
          <cell r="K141">
            <v>9872</v>
          </cell>
          <cell r="M141" t="str">
            <v>F</v>
          </cell>
          <cell r="N141">
            <v>1</v>
          </cell>
          <cell r="O141" t="str">
            <v>R</v>
          </cell>
          <cell r="P141" t="str">
            <v>M</v>
          </cell>
          <cell r="Q141">
            <v>2720</v>
          </cell>
          <cell r="R141" t="str">
            <v>Utility Worker</v>
          </cell>
          <cell r="S141" t="str">
            <v>ENA</v>
          </cell>
          <cell r="T141" t="str">
            <v>EE</v>
          </cell>
          <cell r="U141">
            <v>10556</v>
          </cell>
          <cell r="V141">
            <v>29.19</v>
          </cell>
          <cell r="W141">
            <v>40</v>
          </cell>
          <cell r="X141">
            <v>60715.199999999997</v>
          </cell>
          <cell r="Y141">
            <v>1</v>
          </cell>
          <cell r="Z141">
            <v>1</v>
          </cell>
          <cell r="AA141">
            <v>41274</v>
          </cell>
        </row>
        <row r="142">
          <cell r="A142">
            <v>140635</v>
          </cell>
          <cell r="B142" t="str">
            <v>Blaine,Tracy J</v>
          </cell>
          <cell r="C142" t="str">
            <v>F</v>
          </cell>
          <cell r="D142">
            <v>28901</v>
          </cell>
          <cell r="E142">
            <v>40847</v>
          </cell>
          <cell r="G142" t="str">
            <v>EEC</v>
          </cell>
          <cell r="H142">
            <v>2604077070</v>
          </cell>
          <cell r="I142" t="str">
            <v>Infrastructure</v>
          </cell>
          <cell r="J142" t="str">
            <v>Project Analyst, Reliability</v>
          </cell>
          <cell r="K142">
            <v>201829</v>
          </cell>
          <cell r="M142" t="str">
            <v>F</v>
          </cell>
          <cell r="N142">
            <v>1</v>
          </cell>
          <cell r="O142" t="str">
            <v>R</v>
          </cell>
          <cell r="P142" t="str">
            <v>M</v>
          </cell>
          <cell r="Q142" t="str">
            <v>FBAC</v>
          </cell>
          <cell r="R142" t="str">
            <v>Financial Business Analyst C</v>
          </cell>
          <cell r="S142" t="str">
            <v>ENP</v>
          </cell>
          <cell r="T142">
            <v>38</v>
          </cell>
          <cell r="U142">
            <v>201893</v>
          </cell>
          <cell r="V142">
            <v>48.94</v>
          </cell>
          <cell r="W142">
            <v>38.15</v>
          </cell>
          <cell r="X142">
            <v>97087.172000000006</v>
          </cell>
          <cell r="Y142" t="str">
            <v>C</v>
          </cell>
          <cell r="Z142">
            <v>5</v>
          </cell>
          <cell r="AA142">
            <v>41274</v>
          </cell>
        </row>
        <row r="143">
          <cell r="A143">
            <v>140147</v>
          </cell>
          <cell r="B143" t="str">
            <v>Blais,Marc</v>
          </cell>
          <cell r="C143" t="str">
            <v>M</v>
          </cell>
          <cell r="D143">
            <v>28230</v>
          </cell>
          <cell r="E143">
            <v>40630</v>
          </cell>
          <cell r="G143" t="str">
            <v>EPC</v>
          </cell>
          <cell r="H143">
            <v>2602041630</v>
          </cell>
          <cell r="I143" t="str">
            <v>Distribution Planning</v>
          </cell>
          <cell r="J143" t="str">
            <v>Sup Eng, Distribution Planning</v>
          </cell>
          <cell r="K143">
            <v>201931</v>
          </cell>
          <cell r="M143" t="str">
            <v>F</v>
          </cell>
          <cell r="N143">
            <v>1</v>
          </cell>
          <cell r="O143" t="str">
            <v>R</v>
          </cell>
          <cell r="P143" t="str">
            <v>M</v>
          </cell>
          <cell r="Q143">
            <v>8133</v>
          </cell>
          <cell r="R143" t="str">
            <v>Engineers:spvr/tech adv-prof</v>
          </cell>
          <cell r="S143" t="str">
            <v>ENP</v>
          </cell>
          <cell r="T143" t="str">
            <v>EX</v>
          </cell>
          <cell r="U143">
            <v>9812</v>
          </cell>
          <cell r="V143">
            <v>56.759754000000001</v>
          </cell>
          <cell r="W143">
            <v>38.15</v>
          </cell>
          <cell r="X143">
            <v>112600</v>
          </cell>
          <cell r="Y143" t="str">
            <v>ENS</v>
          </cell>
          <cell r="Z143">
            <v>0</v>
          </cell>
        </row>
        <row r="144">
          <cell r="A144">
            <v>84291</v>
          </cell>
          <cell r="B144" t="str">
            <v>Bleaney,James D</v>
          </cell>
          <cell r="C144" t="str">
            <v>M</v>
          </cell>
          <cell r="D144">
            <v>19943</v>
          </cell>
          <cell r="E144">
            <v>31609</v>
          </cell>
          <cell r="F144">
            <v>32111</v>
          </cell>
          <cell r="G144" t="str">
            <v>EPC</v>
          </cell>
          <cell r="H144">
            <v>2602043620</v>
          </cell>
          <cell r="I144" t="str">
            <v>Contract</v>
          </cell>
          <cell r="J144" t="str">
            <v>Project Inspector  (PL)(PSE)</v>
          </cell>
          <cell r="K144">
            <v>200582</v>
          </cell>
          <cell r="M144" t="str">
            <v>F</v>
          </cell>
          <cell r="N144">
            <v>1</v>
          </cell>
          <cell r="O144" t="str">
            <v>R</v>
          </cell>
          <cell r="P144" t="str">
            <v>M</v>
          </cell>
          <cell r="Q144">
            <v>2729</v>
          </cell>
          <cell r="R144" t="str">
            <v>Project Inspector Elec PL/PSE</v>
          </cell>
          <cell r="S144" t="str">
            <v>ENA</v>
          </cell>
          <cell r="T144" t="str">
            <v>EE</v>
          </cell>
          <cell r="U144">
            <v>200558</v>
          </cell>
          <cell r="V144">
            <v>50.65</v>
          </cell>
          <cell r="W144">
            <v>40</v>
          </cell>
          <cell r="X144">
            <v>105352</v>
          </cell>
          <cell r="Y144">
            <v>4</v>
          </cell>
          <cell r="Z144">
            <v>9</v>
          </cell>
          <cell r="AA144">
            <v>41274</v>
          </cell>
        </row>
        <row r="145">
          <cell r="A145">
            <v>140732</v>
          </cell>
          <cell r="B145" t="str">
            <v>Blenkin,Daniel</v>
          </cell>
          <cell r="C145" t="str">
            <v>M</v>
          </cell>
          <cell r="D145">
            <v>29712</v>
          </cell>
          <cell r="E145">
            <v>40917</v>
          </cell>
          <cell r="G145" t="str">
            <v>EPS</v>
          </cell>
          <cell r="H145">
            <v>2607057512</v>
          </cell>
          <cell r="I145" t="str">
            <v>Government Segment</v>
          </cell>
          <cell r="J145" t="str">
            <v>Electrical Eng Technologist</v>
          </cell>
          <cell r="K145">
            <v>101473</v>
          </cell>
          <cell r="M145" t="str">
            <v>F</v>
          </cell>
          <cell r="N145">
            <v>1</v>
          </cell>
          <cell r="O145" t="str">
            <v>R</v>
          </cell>
          <cell r="P145" t="str">
            <v>M</v>
          </cell>
          <cell r="Q145" t="str">
            <v>TCHE</v>
          </cell>
          <cell r="R145" t="str">
            <v>Technologist E</v>
          </cell>
          <cell r="S145" t="str">
            <v>ENP</v>
          </cell>
          <cell r="T145">
            <v>38</v>
          </cell>
          <cell r="U145">
            <v>200683</v>
          </cell>
          <cell r="V145">
            <v>41.91</v>
          </cell>
          <cell r="W145">
            <v>38.15</v>
          </cell>
          <cell r="X145">
            <v>83141.058000000005</v>
          </cell>
          <cell r="Y145" t="str">
            <v>E</v>
          </cell>
          <cell r="Z145">
            <v>2</v>
          </cell>
          <cell r="AA145">
            <v>41283</v>
          </cell>
        </row>
        <row r="146">
          <cell r="A146">
            <v>140593</v>
          </cell>
          <cell r="B146" t="str">
            <v>Bocancea,Elisa</v>
          </cell>
          <cell r="C146" t="str">
            <v>F</v>
          </cell>
          <cell r="D146">
            <v>32417</v>
          </cell>
          <cell r="E146">
            <v>40827</v>
          </cell>
          <cell r="G146" t="str">
            <v>ENM</v>
          </cell>
          <cell r="H146">
            <v>2601021050</v>
          </cell>
          <cell r="I146" t="str">
            <v>Employee Services</v>
          </cell>
          <cell r="J146" t="str">
            <v>LT-Recruitment Administrator</v>
          </cell>
          <cell r="K146">
            <v>8342</v>
          </cell>
          <cell r="M146" t="str">
            <v>F</v>
          </cell>
          <cell r="N146">
            <v>1</v>
          </cell>
          <cell r="O146" t="str">
            <v>T</v>
          </cell>
          <cell r="P146" t="str">
            <v>N</v>
          </cell>
          <cell r="Q146" t="str">
            <v>ADMC</v>
          </cell>
          <cell r="R146" t="str">
            <v>Administrator C</v>
          </cell>
          <cell r="S146" t="str">
            <v>ENP</v>
          </cell>
          <cell r="T146">
            <v>38</v>
          </cell>
          <cell r="U146">
            <v>90001672</v>
          </cell>
          <cell r="V146">
            <v>24.65</v>
          </cell>
          <cell r="W146">
            <v>38.15</v>
          </cell>
          <cell r="X146">
            <v>48900.67</v>
          </cell>
          <cell r="Y146" t="str">
            <v>C</v>
          </cell>
          <cell r="Z146">
            <v>2</v>
          </cell>
          <cell r="AA146">
            <v>41318</v>
          </cell>
        </row>
        <row r="147">
          <cell r="A147">
            <v>141025</v>
          </cell>
          <cell r="B147" t="str">
            <v>Boers,Joe W</v>
          </cell>
          <cell r="C147" t="str">
            <v>M</v>
          </cell>
          <cell r="D147">
            <v>24592</v>
          </cell>
          <cell r="E147">
            <v>41057</v>
          </cell>
          <cell r="G147" t="str">
            <v>ENM</v>
          </cell>
          <cell r="H147">
            <v>2603033270</v>
          </cell>
          <cell r="I147" t="str">
            <v>Other Apps &amp; Records Admin</v>
          </cell>
          <cell r="J147" t="str">
            <v>Application Support Analyst</v>
          </cell>
          <cell r="K147">
            <v>201695</v>
          </cell>
          <cell r="M147" t="str">
            <v>F</v>
          </cell>
          <cell r="N147">
            <v>1</v>
          </cell>
          <cell r="O147" t="str">
            <v>R</v>
          </cell>
          <cell r="P147" t="str">
            <v>M</v>
          </cell>
          <cell r="Q147" t="str">
            <v>PRGC</v>
          </cell>
          <cell r="R147" t="str">
            <v>Programmer Analyst C</v>
          </cell>
          <cell r="S147" t="str">
            <v>ENP</v>
          </cell>
          <cell r="T147">
            <v>38</v>
          </cell>
          <cell r="U147">
            <v>202012</v>
          </cell>
          <cell r="V147">
            <v>49.38</v>
          </cell>
          <cell r="W147">
            <v>38.15</v>
          </cell>
          <cell r="X147">
            <v>97960.043999999994</v>
          </cell>
          <cell r="Y147" t="str">
            <v>C</v>
          </cell>
          <cell r="Z147">
            <v>5</v>
          </cell>
          <cell r="AA147">
            <v>41274</v>
          </cell>
        </row>
        <row r="148">
          <cell r="A148">
            <v>140806</v>
          </cell>
          <cell r="B148" t="str">
            <v>Bogle,Yolanda G</v>
          </cell>
          <cell r="C148" t="str">
            <v>F</v>
          </cell>
          <cell r="D148">
            <v>20725</v>
          </cell>
          <cell r="E148">
            <v>40952</v>
          </cell>
          <cell r="G148" t="str">
            <v>EEI</v>
          </cell>
          <cell r="H148">
            <v>2605075510</v>
          </cell>
          <cell r="I148" t="str">
            <v>Customer Contact</v>
          </cell>
          <cell r="J148" t="str">
            <v>Customer Service Rep</v>
          </cell>
          <cell r="K148">
            <v>202000</v>
          </cell>
          <cell r="M148" t="str">
            <v>F</v>
          </cell>
          <cell r="N148">
            <v>1</v>
          </cell>
          <cell r="O148" t="str">
            <v>R</v>
          </cell>
          <cell r="P148" t="str">
            <v>M</v>
          </cell>
          <cell r="Q148" t="str">
            <v>UREPB</v>
          </cell>
          <cell r="R148" t="str">
            <v>ABSU Customer Service Rep B</v>
          </cell>
          <cell r="S148" t="str">
            <v>ENP</v>
          </cell>
          <cell r="T148">
            <v>38</v>
          </cell>
          <cell r="U148">
            <v>201398</v>
          </cell>
          <cell r="V148">
            <v>25.22</v>
          </cell>
          <cell r="W148">
            <v>38.15</v>
          </cell>
          <cell r="X148">
            <v>50031.436000000002</v>
          </cell>
          <cell r="Y148" t="str">
            <v>B</v>
          </cell>
          <cell r="Z148">
            <v>4</v>
          </cell>
          <cell r="AA148">
            <v>41318</v>
          </cell>
        </row>
        <row r="149">
          <cell r="A149">
            <v>140256</v>
          </cell>
          <cell r="B149" t="str">
            <v>Bohan,Patrick</v>
          </cell>
          <cell r="C149" t="str">
            <v>M</v>
          </cell>
          <cell r="D149">
            <v>21983</v>
          </cell>
          <cell r="E149">
            <v>40679</v>
          </cell>
          <cell r="G149" t="str">
            <v>ENM</v>
          </cell>
          <cell r="H149">
            <v>2608038700</v>
          </cell>
          <cell r="I149" t="str">
            <v>District Energy</v>
          </cell>
          <cell r="J149" t="str">
            <v>Dir, Bus Devel-District Energy</v>
          </cell>
          <cell r="K149">
            <v>200820</v>
          </cell>
          <cell r="M149" t="str">
            <v>F</v>
          </cell>
          <cell r="N149">
            <v>1</v>
          </cell>
          <cell r="O149" t="str">
            <v>R</v>
          </cell>
          <cell r="P149" t="str">
            <v>M</v>
          </cell>
          <cell r="Q149">
            <v>8245</v>
          </cell>
          <cell r="R149" t="str">
            <v>Corp Devel - Director/Gen Mgr</v>
          </cell>
          <cell r="S149" t="str">
            <v>ENP</v>
          </cell>
          <cell r="T149" t="str">
            <v>EX</v>
          </cell>
          <cell r="U149">
            <v>201550</v>
          </cell>
          <cell r="V149">
            <v>90.029236999999995</v>
          </cell>
          <cell r="W149">
            <v>38.15</v>
          </cell>
          <cell r="X149">
            <v>178600</v>
          </cell>
          <cell r="Y149" t="str">
            <v>CD6</v>
          </cell>
          <cell r="Z149">
            <v>0</v>
          </cell>
          <cell r="AA149">
            <v>41330</v>
          </cell>
        </row>
        <row r="150">
          <cell r="A150">
            <v>138408</v>
          </cell>
          <cell r="B150" t="str">
            <v>Boire,Chris</v>
          </cell>
          <cell r="C150" t="str">
            <v>M</v>
          </cell>
          <cell r="D150">
            <v>30069</v>
          </cell>
          <cell r="E150">
            <v>39259</v>
          </cell>
          <cell r="G150" t="str">
            <v>EPC</v>
          </cell>
          <cell r="H150">
            <v>2602041140</v>
          </cell>
          <cell r="I150" t="str">
            <v>T&amp;N - Network Operations</v>
          </cell>
          <cell r="J150" t="str">
            <v>Groundman</v>
          </cell>
          <cell r="K150">
            <v>9866</v>
          </cell>
          <cell r="M150" t="str">
            <v>F</v>
          </cell>
          <cell r="N150">
            <v>1</v>
          </cell>
          <cell r="O150" t="str">
            <v>R</v>
          </cell>
          <cell r="P150" t="str">
            <v>M</v>
          </cell>
          <cell r="Q150">
            <v>2722</v>
          </cell>
          <cell r="R150" t="str">
            <v>Groundman</v>
          </cell>
          <cell r="S150" t="str">
            <v>ENA</v>
          </cell>
          <cell r="T150" t="str">
            <v>EE</v>
          </cell>
          <cell r="U150">
            <v>11648</v>
          </cell>
          <cell r="V150">
            <v>32.33</v>
          </cell>
          <cell r="W150">
            <v>40</v>
          </cell>
          <cell r="X150">
            <v>67246.399999999994</v>
          </cell>
          <cell r="Y150">
            <v>6</v>
          </cell>
          <cell r="Z150">
            <v>9</v>
          </cell>
          <cell r="AA150">
            <v>41274</v>
          </cell>
        </row>
        <row r="151">
          <cell r="A151">
            <v>138647</v>
          </cell>
          <cell r="B151" t="str">
            <v>Bolton,Andrew</v>
          </cell>
          <cell r="C151" t="str">
            <v>M</v>
          </cell>
          <cell r="D151">
            <v>27385</v>
          </cell>
          <cell r="E151">
            <v>39571</v>
          </cell>
          <cell r="G151" t="str">
            <v>EEI</v>
          </cell>
          <cell r="H151">
            <v>2605075250</v>
          </cell>
          <cell r="I151" t="str">
            <v>Revenue and Billing Operations</v>
          </cell>
          <cell r="J151" t="str">
            <v>Contract Management Rep</v>
          </cell>
          <cell r="K151">
            <v>200950</v>
          </cell>
          <cell r="M151" t="str">
            <v>F</v>
          </cell>
          <cell r="N151">
            <v>1</v>
          </cell>
          <cell r="O151" t="str">
            <v>R</v>
          </cell>
          <cell r="P151" t="str">
            <v>M</v>
          </cell>
          <cell r="Q151" t="str">
            <v>UBILC</v>
          </cell>
          <cell r="R151" t="str">
            <v>ABSU Billing C</v>
          </cell>
          <cell r="S151" t="str">
            <v>ENP</v>
          </cell>
          <cell r="T151">
            <v>38</v>
          </cell>
          <cell r="U151">
            <v>201030</v>
          </cell>
          <cell r="V151">
            <v>31.16</v>
          </cell>
          <cell r="W151">
            <v>38.15</v>
          </cell>
          <cell r="X151">
            <v>61815.207999999999</v>
          </cell>
          <cell r="Y151" t="str">
            <v>C</v>
          </cell>
          <cell r="Z151">
            <v>5</v>
          </cell>
          <cell r="AA151">
            <v>41274</v>
          </cell>
        </row>
        <row r="152">
          <cell r="A152">
            <v>138323</v>
          </cell>
          <cell r="B152" t="str">
            <v>Bolton,Elizabeth M</v>
          </cell>
          <cell r="C152" t="str">
            <v>F</v>
          </cell>
          <cell r="D152">
            <v>29808</v>
          </cell>
          <cell r="E152">
            <v>39160</v>
          </cell>
          <cell r="G152" t="str">
            <v>EPC</v>
          </cell>
          <cell r="H152">
            <v>2602043790</v>
          </cell>
          <cell r="I152" t="str">
            <v>Process Controls</v>
          </cell>
          <cell r="J152" t="str">
            <v>Business Improvement Spec.</v>
          </cell>
          <cell r="K152">
            <v>9810</v>
          </cell>
          <cell r="M152" t="str">
            <v>F</v>
          </cell>
          <cell r="N152">
            <v>1</v>
          </cell>
          <cell r="O152" t="str">
            <v>R</v>
          </cell>
          <cell r="P152" t="str">
            <v>M</v>
          </cell>
          <cell r="Q152">
            <v>8231</v>
          </cell>
          <cell r="R152" t="str">
            <v>Analytical:1st Lv Spvr/Special</v>
          </cell>
          <cell r="S152" t="str">
            <v>ENP</v>
          </cell>
          <cell r="T152" t="str">
            <v>EX</v>
          </cell>
          <cell r="U152">
            <v>9823</v>
          </cell>
          <cell r="V152">
            <v>46.526868</v>
          </cell>
          <cell r="W152">
            <v>38.15</v>
          </cell>
          <cell r="X152">
            <v>92300.001000000004</v>
          </cell>
          <cell r="Y152" t="str">
            <v>AN3</v>
          </cell>
          <cell r="Z152">
            <v>0</v>
          </cell>
        </row>
        <row r="153">
          <cell r="A153">
            <v>141008</v>
          </cell>
          <cell r="B153" t="str">
            <v>Bonneau,Nicole M</v>
          </cell>
          <cell r="C153" t="str">
            <v>F</v>
          </cell>
          <cell r="D153">
            <v>32927</v>
          </cell>
          <cell r="E153">
            <v>41029</v>
          </cell>
          <cell r="G153" t="str">
            <v>ENM</v>
          </cell>
          <cell r="H153">
            <v>2603026500</v>
          </cell>
          <cell r="I153" t="str">
            <v>Corp Mktg - Salary &amp; Admin</v>
          </cell>
          <cell r="J153" t="str">
            <v>On-Call Com Investment Rep</v>
          </cell>
          <cell r="K153">
            <v>90001896</v>
          </cell>
          <cell r="M153" t="str">
            <v>P</v>
          </cell>
          <cell r="N153">
            <v>0.03</v>
          </cell>
          <cell r="O153" t="str">
            <v>T</v>
          </cell>
          <cell r="P153" t="str">
            <v>O</v>
          </cell>
          <cell r="Q153" t="str">
            <v>ADMA</v>
          </cell>
          <cell r="R153" t="str">
            <v>Administrator A</v>
          </cell>
          <cell r="S153" t="str">
            <v>ENA</v>
          </cell>
          <cell r="T153">
            <v>38</v>
          </cell>
          <cell r="U153">
            <v>90002218</v>
          </cell>
          <cell r="V153">
            <v>17.239999999999998</v>
          </cell>
          <cell r="W153">
            <v>1</v>
          </cell>
          <cell r="X153">
            <v>896.48</v>
          </cell>
          <cell r="Y153" t="str">
            <v>A</v>
          </cell>
          <cell r="Z153">
            <v>1</v>
          </cell>
          <cell r="AA153">
            <v>41029</v>
          </cell>
        </row>
        <row r="154">
          <cell r="A154">
            <v>138685</v>
          </cell>
          <cell r="B154" t="str">
            <v>Bonny,Charles E</v>
          </cell>
          <cell r="C154" t="str">
            <v>M</v>
          </cell>
          <cell r="D154">
            <v>26730</v>
          </cell>
          <cell r="E154">
            <v>39571</v>
          </cell>
          <cell r="G154" t="str">
            <v>EEI</v>
          </cell>
          <cell r="H154">
            <v>2605075510</v>
          </cell>
          <cell r="I154" t="str">
            <v>Customer Contact</v>
          </cell>
          <cell r="J154" t="str">
            <v>CSR Support Rep</v>
          </cell>
          <cell r="K154">
            <v>90002476</v>
          </cell>
          <cell r="M154" t="str">
            <v>F</v>
          </cell>
          <cell r="N154">
            <v>1</v>
          </cell>
          <cell r="O154" t="str">
            <v>R</v>
          </cell>
          <cell r="P154" t="str">
            <v>M</v>
          </cell>
          <cell r="Q154" t="str">
            <v>UREPC</v>
          </cell>
          <cell r="R154" t="str">
            <v>ABSU Customer Service Rep C</v>
          </cell>
          <cell r="S154" t="str">
            <v>ENP</v>
          </cell>
          <cell r="T154">
            <v>38</v>
          </cell>
          <cell r="U154">
            <v>201447</v>
          </cell>
          <cell r="V154">
            <v>31.16</v>
          </cell>
          <cell r="W154">
            <v>38.15</v>
          </cell>
          <cell r="X154">
            <v>61815.207999999999</v>
          </cell>
          <cell r="Y154" t="str">
            <v>C</v>
          </cell>
          <cell r="Z154">
            <v>5</v>
          </cell>
          <cell r="AA154">
            <v>41274</v>
          </cell>
        </row>
        <row r="155">
          <cell r="A155">
            <v>68603</v>
          </cell>
          <cell r="B155" t="str">
            <v>Bonyai,Brian James</v>
          </cell>
          <cell r="C155" t="str">
            <v>M</v>
          </cell>
          <cell r="D155">
            <v>22930</v>
          </cell>
          <cell r="E155">
            <v>29493</v>
          </cell>
          <cell r="G155" t="str">
            <v>EPC</v>
          </cell>
          <cell r="H155">
            <v>2602043630</v>
          </cell>
          <cell r="I155" t="str">
            <v>Trades Training Centre</v>
          </cell>
          <cell r="J155" t="str">
            <v>Lead Equipment Operator</v>
          </cell>
          <cell r="K155">
            <v>200630</v>
          </cell>
          <cell r="M155" t="str">
            <v>F</v>
          </cell>
          <cell r="N155">
            <v>1</v>
          </cell>
          <cell r="O155" t="str">
            <v>R</v>
          </cell>
          <cell r="P155" t="str">
            <v>M</v>
          </cell>
          <cell r="Q155">
            <v>3490</v>
          </cell>
          <cell r="R155" t="str">
            <v>Lead Equipment Op (Equip Trnr)</v>
          </cell>
          <cell r="S155" t="str">
            <v>ENA</v>
          </cell>
          <cell r="T155" t="str">
            <v>EE</v>
          </cell>
          <cell r="U155">
            <v>201981</v>
          </cell>
          <cell r="V155">
            <v>37.770000000000003</v>
          </cell>
          <cell r="W155">
            <v>40</v>
          </cell>
          <cell r="X155">
            <v>78561.600000000006</v>
          </cell>
          <cell r="Y155">
            <v>10</v>
          </cell>
          <cell r="Z155">
            <v>9</v>
          </cell>
          <cell r="AA155">
            <v>41274</v>
          </cell>
        </row>
        <row r="156">
          <cell r="A156">
            <v>74018</v>
          </cell>
          <cell r="B156" t="str">
            <v>Booklall,Harry</v>
          </cell>
          <cell r="C156" t="str">
            <v>M</v>
          </cell>
          <cell r="D156">
            <v>21581</v>
          </cell>
          <cell r="E156">
            <v>29885</v>
          </cell>
          <cell r="G156" t="str">
            <v>EPC</v>
          </cell>
          <cell r="H156">
            <v>2602040060</v>
          </cell>
          <cell r="I156" t="str">
            <v>EPC Finance</v>
          </cell>
          <cell r="J156" t="str">
            <v>Accountant</v>
          </cell>
          <cell r="K156">
            <v>200471</v>
          </cell>
          <cell r="M156" t="str">
            <v>F</v>
          </cell>
          <cell r="N156">
            <v>1</v>
          </cell>
          <cell r="O156" t="str">
            <v>R</v>
          </cell>
          <cell r="P156" t="str">
            <v>M</v>
          </cell>
          <cell r="Q156" t="str">
            <v>ACCB</v>
          </cell>
          <cell r="R156" t="str">
            <v>Accountant B</v>
          </cell>
          <cell r="S156" t="str">
            <v>ENP</v>
          </cell>
          <cell r="T156">
            <v>38</v>
          </cell>
          <cell r="U156">
            <v>200029</v>
          </cell>
          <cell r="V156">
            <v>39.01</v>
          </cell>
          <cell r="W156">
            <v>38.15</v>
          </cell>
          <cell r="X156">
            <v>77388.038</v>
          </cell>
          <cell r="Y156" t="str">
            <v>B</v>
          </cell>
          <cell r="Z156">
            <v>6</v>
          </cell>
          <cell r="AA156">
            <v>40179</v>
          </cell>
        </row>
        <row r="157">
          <cell r="A157">
            <v>136913</v>
          </cell>
          <cell r="B157" t="str">
            <v>Boone,Steven D.</v>
          </cell>
          <cell r="C157" t="str">
            <v>M</v>
          </cell>
          <cell r="D157">
            <v>29025</v>
          </cell>
          <cell r="E157">
            <v>37033</v>
          </cell>
          <cell r="F157">
            <v>38474</v>
          </cell>
          <cell r="G157" t="str">
            <v>EEC</v>
          </cell>
          <cell r="H157">
            <v>2604052345</v>
          </cell>
          <cell r="I157" t="str">
            <v>Key Accounts</v>
          </cell>
          <cell r="J157" t="str">
            <v>Account Representative</v>
          </cell>
          <cell r="K157">
            <v>201669</v>
          </cell>
          <cell r="M157" t="str">
            <v>F</v>
          </cell>
          <cell r="N157">
            <v>1</v>
          </cell>
          <cell r="O157" t="str">
            <v>R</v>
          </cell>
          <cell r="P157" t="str">
            <v>M</v>
          </cell>
          <cell r="Q157">
            <v>8191</v>
          </cell>
          <cell r="R157" t="str">
            <v>Mktg &amp; Sales - Working Level</v>
          </cell>
          <cell r="S157" t="str">
            <v>ENP</v>
          </cell>
          <cell r="T157" t="str">
            <v>EX</v>
          </cell>
          <cell r="U157">
            <v>201755</v>
          </cell>
          <cell r="V157">
            <v>37.957455000000003</v>
          </cell>
          <cell r="W157">
            <v>38.15</v>
          </cell>
          <cell r="X157">
            <v>75299.998999999996</v>
          </cell>
          <cell r="Y157" t="str">
            <v>MS2</v>
          </cell>
          <cell r="Z157">
            <v>0</v>
          </cell>
          <cell r="AA157">
            <v>41330</v>
          </cell>
        </row>
        <row r="158">
          <cell r="A158">
            <v>139038</v>
          </cell>
          <cell r="B158" t="str">
            <v>Borody,Cody A.</v>
          </cell>
          <cell r="C158" t="str">
            <v>M</v>
          </cell>
          <cell r="D158">
            <v>31138</v>
          </cell>
          <cell r="E158">
            <v>39693</v>
          </cell>
          <cell r="G158" t="str">
            <v>EPC</v>
          </cell>
          <cell r="H158">
            <v>2602045720</v>
          </cell>
          <cell r="I158" t="str">
            <v>MDM-MR Support &amp; Validation</v>
          </cell>
          <cell r="J158" t="str">
            <v>Meter Reading Support Analyst</v>
          </cell>
          <cell r="K158">
            <v>9845</v>
          </cell>
          <cell r="M158" t="str">
            <v>F</v>
          </cell>
          <cell r="N158">
            <v>1</v>
          </cell>
          <cell r="O158" t="str">
            <v>R</v>
          </cell>
          <cell r="P158" t="str">
            <v>M</v>
          </cell>
          <cell r="Q158" t="str">
            <v>PRGB</v>
          </cell>
          <cell r="R158" t="str">
            <v>Programmer Analyst B</v>
          </cell>
          <cell r="S158" t="str">
            <v>ENP</v>
          </cell>
          <cell r="T158">
            <v>38</v>
          </cell>
          <cell r="U158">
            <v>101451</v>
          </cell>
          <cell r="V158">
            <v>32.950000000000003</v>
          </cell>
          <cell r="W158">
            <v>38.15</v>
          </cell>
          <cell r="X158">
            <v>65366.21</v>
          </cell>
          <cell r="Y158" t="str">
            <v>B</v>
          </cell>
          <cell r="Z158">
            <v>1</v>
          </cell>
          <cell r="AA158">
            <v>41316</v>
          </cell>
        </row>
        <row r="159">
          <cell r="A159">
            <v>138229</v>
          </cell>
          <cell r="B159" t="str">
            <v>Boruch,Jonathan</v>
          </cell>
          <cell r="C159" t="str">
            <v>M</v>
          </cell>
          <cell r="D159">
            <v>29005</v>
          </cell>
          <cell r="E159">
            <v>38992</v>
          </cell>
          <cell r="G159" t="str">
            <v>EPC</v>
          </cell>
          <cell r="H159">
            <v>2602043400</v>
          </cell>
          <cell r="I159" t="str">
            <v>Distribution - Trades</v>
          </cell>
          <cell r="J159" t="str">
            <v>Journeyman (PLT)</v>
          </cell>
          <cell r="K159">
            <v>9860</v>
          </cell>
          <cell r="M159" t="str">
            <v>F</v>
          </cell>
          <cell r="N159">
            <v>1</v>
          </cell>
          <cell r="O159" t="str">
            <v>R</v>
          </cell>
          <cell r="P159" t="str">
            <v>M</v>
          </cell>
          <cell r="Q159">
            <v>3561</v>
          </cell>
          <cell r="R159" t="str">
            <v>Journeyman Power Lineman (PL)</v>
          </cell>
          <cell r="S159" t="str">
            <v>ENA</v>
          </cell>
          <cell r="T159" t="str">
            <v>EE</v>
          </cell>
          <cell r="U159">
            <v>10451</v>
          </cell>
          <cell r="V159">
            <v>48.04</v>
          </cell>
          <cell r="W159">
            <v>40</v>
          </cell>
          <cell r="X159">
            <v>99923.199999999997</v>
          </cell>
          <cell r="Y159">
            <v>1</v>
          </cell>
          <cell r="Z159">
            <v>9</v>
          </cell>
          <cell r="AA159">
            <v>41274</v>
          </cell>
        </row>
        <row r="160">
          <cell r="A160">
            <v>138547</v>
          </cell>
          <cell r="B160" t="str">
            <v>Boskers,Nicholas J</v>
          </cell>
          <cell r="C160" t="str">
            <v>M</v>
          </cell>
          <cell r="D160">
            <v>29590</v>
          </cell>
          <cell r="E160">
            <v>39524</v>
          </cell>
          <cell r="G160" t="str">
            <v>EPC</v>
          </cell>
          <cell r="H160">
            <v>2602043400</v>
          </cell>
          <cell r="I160" t="str">
            <v>Distribution - Trades</v>
          </cell>
          <cell r="J160" t="str">
            <v>Leadhand (PLT)</v>
          </cell>
          <cell r="K160">
            <v>201907</v>
          </cell>
          <cell r="M160" t="str">
            <v>F</v>
          </cell>
          <cell r="N160">
            <v>1</v>
          </cell>
          <cell r="O160" t="str">
            <v>R</v>
          </cell>
          <cell r="P160" t="str">
            <v>M</v>
          </cell>
          <cell r="Q160">
            <v>2726</v>
          </cell>
          <cell r="R160" t="str">
            <v>Leadhand (PL) (PSE)</v>
          </cell>
          <cell r="S160" t="str">
            <v>ENA</v>
          </cell>
          <cell r="T160" t="str">
            <v>EE</v>
          </cell>
          <cell r="U160">
            <v>11501</v>
          </cell>
          <cell r="V160">
            <v>50.56</v>
          </cell>
          <cell r="W160">
            <v>40</v>
          </cell>
          <cell r="X160">
            <v>105164.8</v>
          </cell>
          <cell r="Y160">
            <v>2</v>
          </cell>
          <cell r="Z160">
            <v>9</v>
          </cell>
          <cell r="AA160">
            <v>41274</v>
          </cell>
        </row>
        <row r="161">
          <cell r="A161">
            <v>138778</v>
          </cell>
          <cell r="B161" t="str">
            <v>Bosman-Tyler,Candace G</v>
          </cell>
          <cell r="C161" t="str">
            <v>F</v>
          </cell>
          <cell r="D161">
            <v>21921</v>
          </cell>
          <cell r="E161">
            <v>39573</v>
          </cell>
          <cell r="G161" t="str">
            <v>EEI</v>
          </cell>
          <cell r="H161">
            <v>2605075205</v>
          </cell>
          <cell r="I161" t="str">
            <v>ENCOMPASS Administration</v>
          </cell>
          <cell r="J161" t="str">
            <v>Mgr, Training &amp; Quality Assur.</v>
          </cell>
          <cell r="K161">
            <v>201349</v>
          </cell>
          <cell r="M161" t="str">
            <v>F</v>
          </cell>
          <cell r="N161">
            <v>1</v>
          </cell>
          <cell r="O161" t="str">
            <v>R</v>
          </cell>
          <cell r="P161" t="str">
            <v>M</v>
          </cell>
          <cell r="Q161">
            <v>8616</v>
          </cell>
          <cell r="R161" t="str">
            <v>Cust Serv 2nd Lev Supv/Spec</v>
          </cell>
          <cell r="S161" t="str">
            <v>ENP</v>
          </cell>
          <cell r="T161" t="str">
            <v>EX</v>
          </cell>
          <cell r="U161">
            <v>201028</v>
          </cell>
          <cell r="V161">
            <v>58.070369999999997</v>
          </cell>
          <cell r="W161">
            <v>38.15</v>
          </cell>
          <cell r="X161">
            <v>115200</v>
          </cell>
          <cell r="Y161" t="str">
            <v>CS4</v>
          </cell>
          <cell r="Z161">
            <v>0</v>
          </cell>
          <cell r="AA161">
            <v>41330</v>
          </cell>
        </row>
        <row r="162">
          <cell r="A162">
            <v>101849</v>
          </cell>
          <cell r="B162" t="str">
            <v>Bostock,David B</v>
          </cell>
          <cell r="C162" t="str">
            <v>M</v>
          </cell>
          <cell r="D162">
            <v>19455</v>
          </cell>
          <cell r="E162">
            <v>31929</v>
          </cell>
          <cell r="G162" t="str">
            <v>ENM</v>
          </cell>
          <cell r="H162">
            <v>2601021052</v>
          </cell>
          <cell r="I162" t="str">
            <v>LTD Employees Over 2 Years</v>
          </cell>
          <cell r="J162" t="str">
            <v>Computer Draftsperson</v>
          </cell>
          <cell r="K162">
            <v>9831</v>
          </cell>
          <cell r="M162" t="str">
            <v>F</v>
          </cell>
          <cell r="N162">
            <v>1</v>
          </cell>
          <cell r="O162" t="str">
            <v>R</v>
          </cell>
          <cell r="P162" t="str">
            <v>M</v>
          </cell>
          <cell r="Q162" t="str">
            <v>DRFC</v>
          </cell>
          <cell r="R162" t="str">
            <v>Drafter C</v>
          </cell>
          <cell r="S162" t="str">
            <v>ENP</v>
          </cell>
          <cell r="T162">
            <v>38</v>
          </cell>
          <cell r="U162">
            <v>90001494</v>
          </cell>
          <cell r="V162">
            <v>37.54</v>
          </cell>
          <cell r="W162">
            <v>38.15</v>
          </cell>
          <cell r="X162">
            <v>74471.851999999999</v>
          </cell>
          <cell r="Y162" t="str">
            <v>C</v>
          </cell>
          <cell r="Z162">
            <v>6</v>
          </cell>
          <cell r="AA162">
            <v>40634</v>
          </cell>
        </row>
        <row r="163">
          <cell r="A163">
            <v>138399</v>
          </cell>
          <cell r="B163" t="str">
            <v>Bothe,Juval</v>
          </cell>
          <cell r="C163" t="str">
            <v>M</v>
          </cell>
          <cell r="D163">
            <v>31225</v>
          </cell>
          <cell r="E163">
            <v>39251</v>
          </cell>
          <cell r="G163" t="str">
            <v>EPC</v>
          </cell>
          <cell r="H163">
            <v>2602041630</v>
          </cell>
          <cell r="I163" t="str">
            <v>Distribution Planning</v>
          </cell>
          <cell r="J163" t="str">
            <v>Design Engineer</v>
          </cell>
          <cell r="K163">
            <v>200631</v>
          </cell>
          <cell r="M163" t="str">
            <v>F</v>
          </cell>
          <cell r="N163">
            <v>1</v>
          </cell>
          <cell r="O163" t="str">
            <v>R</v>
          </cell>
          <cell r="P163" t="str">
            <v>M</v>
          </cell>
          <cell r="Q163">
            <v>8131</v>
          </cell>
          <cell r="R163" t="str">
            <v>Engineers:working level</v>
          </cell>
          <cell r="S163" t="str">
            <v>ENP</v>
          </cell>
          <cell r="T163" t="str">
            <v>EX</v>
          </cell>
          <cell r="U163">
            <v>200439</v>
          </cell>
          <cell r="V163">
            <v>48.644016999999998</v>
          </cell>
          <cell r="W163">
            <v>38.15</v>
          </cell>
          <cell r="X163">
            <v>96500.001000000004</v>
          </cell>
          <cell r="Y163" t="str">
            <v>EN2</v>
          </cell>
          <cell r="Z163">
            <v>0</v>
          </cell>
          <cell r="AA163">
            <v>41330</v>
          </cell>
        </row>
        <row r="164">
          <cell r="A164">
            <v>141289</v>
          </cell>
          <cell r="B164" t="str">
            <v>Boucher,Jenelle</v>
          </cell>
          <cell r="C164" t="str">
            <v>F</v>
          </cell>
          <cell r="D164">
            <v>32623</v>
          </cell>
          <cell r="E164">
            <v>41218</v>
          </cell>
          <cell r="G164" t="str">
            <v>EEI</v>
          </cell>
          <cell r="H164">
            <v>2605075510</v>
          </cell>
          <cell r="I164" t="str">
            <v>Customer Contact</v>
          </cell>
          <cell r="J164" t="str">
            <v>Customer Service Rep</v>
          </cell>
          <cell r="K164">
            <v>200952</v>
          </cell>
          <cell r="M164" t="str">
            <v>F</v>
          </cell>
          <cell r="N164">
            <v>1</v>
          </cell>
          <cell r="O164" t="str">
            <v>R</v>
          </cell>
          <cell r="P164" t="str">
            <v>P</v>
          </cell>
          <cell r="Q164" t="str">
            <v>UREPB</v>
          </cell>
          <cell r="R164" t="str">
            <v>ABSU Customer Service Rep B</v>
          </cell>
          <cell r="S164" t="str">
            <v>ENP</v>
          </cell>
          <cell r="T164">
            <v>38</v>
          </cell>
          <cell r="U164">
            <v>201084</v>
          </cell>
          <cell r="V164">
            <v>21.24</v>
          </cell>
          <cell r="W164">
            <v>38.15</v>
          </cell>
          <cell r="X164">
            <v>42135.911999999997</v>
          </cell>
          <cell r="Y164" t="str">
            <v>B</v>
          </cell>
          <cell r="Z164">
            <v>1</v>
          </cell>
          <cell r="AA164">
            <v>41218</v>
          </cell>
        </row>
        <row r="165">
          <cell r="A165">
            <v>138249</v>
          </cell>
          <cell r="B165" t="str">
            <v>Bouchie,Tanya R</v>
          </cell>
          <cell r="C165" t="str">
            <v>F</v>
          </cell>
          <cell r="D165">
            <v>28094</v>
          </cell>
          <cell r="E165">
            <v>39020</v>
          </cell>
          <cell r="F165">
            <v>40966</v>
          </cell>
          <cell r="G165" t="str">
            <v>EPC</v>
          </cell>
          <cell r="H165">
            <v>2602043740</v>
          </cell>
          <cell r="I165" t="str">
            <v>Scheduling and Contracts</v>
          </cell>
          <cell r="J165" t="str">
            <v>Mgr, Resource Scheduling</v>
          </cell>
          <cell r="K165">
            <v>201940</v>
          </cell>
          <cell r="M165" t="str">
            <v>F</v>
          </cell>
          <cell r="N165">
            <v>1</v>
          </cell>
          <cell r="O165" t="str">
            <v>R</v>
          </cell>
          <cell r="P165" t="str">
            <v>M</v>
          </cell>
          <cell r="Q165">
            <v>8203</v>
          </cell>
          <cell r="R165" t="str">
            <v>Operation:2nd Spvr/Apec:1 Mgmt</v>
          </cell>
          <cell r="S165" t="str">
            <v>ENP</v>
          </cell>
          <cell r="T165" t="str">
            <v>EX</v>
          </cell>
          <cell r="U165">
            <v>201971</v>
          </cell>
          <cell r="V165">
            <v>67.597539999999995</v>
          </cell>
          <cell r="W165">
            <v>38.15</v>
          </cell>
          <cell r="X165">
            <v>134100</v>
          </cell>
          <cell r="Y165" t="str">
            <v>OP4</v>
          </cell>
          <cell r="Z165">
            <v>0</v>
          </cell>
          <cell r="AA165">
            <v>41330</v>
          </cell>
        </row>
        <row r="166">
          <cell r="A166">
            <v>138037</v>
          </cell>
          <cell r="B166" t="str">
            <v>Bourgeois,David A</v>
          </cell>
          <cell r="C166" t="str">
            <v>M</v>
          </cell>
          <cell r="D166">
            <v>27515</v>
          </cell>
          <cell r="E166">
            <v>38726</v>
          </cell>
          <cell r="G166" t="str">
            <v>ENM</v>
          </cell>
          <cell r="H166">
            <v>2603033600</v>
          </cell>
          <cell r="I166" t="str">
            <v>Transformation Consulting</v>
          </cell>
          <cell r="J166" t="str">
            <v>Mgr, Performance Management</v>
          </cell>
          <cell r="K166">
            <v>200611</v>
          </cell>
          <cell r="M166" t="str">
            <v>F</v>
          </cell>
          <cell r="N166">
            <v>1</v>
          </cell>
          <cell r="O166" t="str">
            <v>R</v>
          </cell>
          <cell r="P166" t="str">
            <v>M</v>
          </cell>
          <cell r="Q166">
            <v>8232</v>
          </cell>
          <cell r="R166" t="str">
            <v>Analytical:2 Lv Spvr/Spec 1Mgm</v>
          </cell>
          <cell r="S166" t="str">
            <v>ENP</v>
          </cell>
          <cell r="T166" t="str">
            <v>EX</v>
          </cell>
          <cell r="U166">
            <v>201308</v>
          </cell>
          <cell r="V166">
            <v>70.269180000000006</v>
          </cell>
          <cell r="W166">
            <v>38.15</v>
          </cell>
          <cell r="X166">
            <v>139399.99900000001</v>
          </cell>
          <cell r="Y166" t="str">
            <v>AN4</v>
          </cell>
          <cell r="Z166">
            <v>0</v>
          </cell>
          <cell r="AA166">
            <v>41330</v>
          </cell>
        </row>
        <row r="167">
          <cell r="A167">
            <v>140979</v>
          </cell>
          <cell r="B167" t="str">
            <v>Bourgonje,Craig</v>
          </cell>
          <cell r="C167" t="str">
            <v>M</v>
          </cell>
          <cell r="D167">
            <v>33452</v>
          </cell>
          <cell r="E167">
            <v>41036</v>
          </cell>
          <cell r="G167" t="str">
            <v>EPC</v>
          </cell>
          <cell r="H167">
            <v>2602043720</v>
          </cell>
          <cell r="I167" t="str">
            <v>Apprentice Development TRANS</v>
          </cell>
          <cell r="J167" t="str">
            <v>Apprentice (PSE)</v>
          </cell>
          <cell r="K167">
            <v>201966</v>
          </cell>
          <cell r="M167" t="str">
            <v>F</v>
          </cell>
          <cell r="N167">
            <v>1</v>
          </cell>
          <cell r="O167" t="str">
            <v>R</v>
          </cell>
          <cell r="P167" t="str">
            <v>M</v>
          </cell>
          <cell r="Q167">
            <v>2723</v>
          </cell>
          <cell r="R167" t="str">
            <v>Apprentice Power System Electr</v>
          </cell>
          <cell r="S167" t="str">
            <v>ENA</v>
          </cell>
          <cell r="T167" t="str">
            <v>EE</v>
          </cell>
          <cell r="U167">
            <v>200110</v>
          </cell>
          <cell r="V167">
            <v>31.22</v>
          </cell>
          <cell r="W167">
            <v>40</v>
          </cell>
          <cell r="X167">
            <v>64937.599999999999</v>
          </cell>
          <cell r="Y167">
            <v>6</v>
          </cell>
          <cell r="Z167">
            <v>2</v>
          </cell>
          <cell r="AA167">
            <v>41190</v>
          </cell>
        </row>
        <row r="168">
          <cell r="A168">
            <v>139463</v>
          </cell>
          <cell r="B168" t="str">
            <v>Boyce,Kerry M</v>
          </cell>
          <cell r="C168" t="str">
            <v>F</v>
          </cell>
          <cell r="D168">
            <v>26356</v>
          </cell>
          <cell r="E168">
            <v>40329</v>
          </cell>
          <cell r="G168" t="str">
            <v>EPC</v>
          </cell>
          <cell r="H168">
            <v>2602043760</v>
          </cell>
          <cell r="I168" t="str">
            <v>Project Controls</v>
          </cell>
          <cell r="J168" t="str">
            <v>Project Administrator</v>
          </cell>
          <cell r="K168">
            <v>200742</v>
          </cell>
          <cell r="M168" t="str">
            <v>F</v>
          </cell>
          <cell r="N168">
            <v>1</v>
          </cell>
          <cell r="O168" t="str">
            <v>R</v>
          </cell>
          <cell r="P168" t="str">
            <v>M</v>
          </cell>
          <cell r="Q168" t="str">
            <v>ADMD</v>
          </cell>
          <cell r="R168" t="str">
            <v>Administrator D</v>
          </cell>
          <cell r="S168" t="str">
            <v>ENP</v>
          </cell>
          <cell r="T168">
            <v>38</v>
          </cell>
          <cell r="U168">
            <v>200792</v>
          </cell>
          <cell r="V168">
            <v>33.14</v>
          </cell>
          <cell r="W168">
            <v>38.15</v>
          </cell>
          <cell r="X168">
            <v>65743.131999999998</v>
          </cell>
          <cell r="Y168" t="str">
            <v>D</v>
          </cell>
          <cell r="Z168">
            <v>5</v>
          </cell>
          <cell r="AA168">
            <v>41274</v>
          </cell>
        </row>
        <row r="169">
          <cell r="A169">
            <v>141402</v>
          </cell>
          <cell r="B169" t="str">
            <v>Boychuk,Ryan J</v>
          </cell>
          <cell r="C169" t="str">
            <v>M</v>
          </cell>
          <cell r="D169">
            <v>28411</v>
          </cell>
          <cell r="E169">
            <v>41309</v>
          </cell>
          <cell r="G169" t="str">
            <v>EPC</v>
          </cell>
          <cell r="H169">
            <v>2602045710</v>
          </cell>
          <cell r="I169" t="str">
            <v>MDM-Meter Reading</v>
          </cell>
          <cell r="J169" t="str">
            <v>LT-Field Representative</v>
          </cell>
          <cell r="K169">
            <v>200086</v>
          </cell>
          <cell r="M169" t="str">
            <v>F</v>
          </cell>
          <cell r="N169">
            <v>1</v>
          </cell>
          <cell r="O169" t="str">
            <v>R</v>
          </cell>
          <cell r="P169" t="str">
            <v>N</v>
          </cell>
          <cell r="Q169" t="str">
            <v>FLDA</v>
          </cell>
          <cell r="R169" t="str">
            <v>Field Rep / Meter Reader I</v>
          </cell>
          <cell r="S169" t="str">
            <v>ENP</v>
          </cell>
          <cell r="T169">
            <v>38</v>
          </cell>
          <cell r="U169">
            <v>101086</v>
          </cell>
          <cell r="V169">
            <v>25.39</v>
          </cell>
          <cell r="W169">
            <v>38.15</v>
          </cell>
          <cell r="X169">
            <v>50368.682000000001</v>
          </cell>
          <cell r="Y169" t="str">
            <v>A</v>
          </cell>
          <cell r="Z169">
            <v>2</v>
          </cell>
          <cell r="AA169">
            <v>41309</v>
          </cell>
        </row>
        <row r="170">
          <cell r="A170">
            <v>137880</v>
          </cell>
          <cell r="B170" t="str">
            <v>Boyd,Susanne M.</v>
          </cell>
          <cell r="C170" t="str">
            <v>F</v>
          </cell>
          <cell r="D170">
            <v>26175</v>
          </cell>
          <cell r="E170">
            <v>38418</v>
          </cell>
          <cell r="G170" t="str">
            <v>EPC</v>
          </cell>
          <cell r="H170">
            <v>2602044000</v>
          </cell>
          <cell r="I170" t="str">
            <v>RMS Management - POWXX</v>
          </cell>
          <cell r="J170" t="str">
            <v>Mgr, RMS Client Services</v>
          </cell>
          <cell r="K170">
            <v>9846</v>
          </cell>
          <cell r="M170" t="str">
            <v>F</v>
          </cell>
          <cell r="N170">
            <v>1</v>
          </cell>
          <cell r="O170" t="str">
            <v>R</v>
          </cell>
          <cell r="P170" t="str">
            <v>M</v>
          </cell>
          <cell r="Q170">
            <v>8232</v>
          </cell>
          <cell r="R170" t="str">
            <v>Analytical:2 Lv Spvr/Spec 1Mgm</v>
          </cell>
          <cell r="S170" t="str">
            <v>ENP</v>
          </cell>
          <cell r="T170" t="str">
            <v>EX</v>
          </cell>
          <cell r="U170">
            <v>200356</v>
          </cell>
          <cell r="V170">
            <v>62.153443000000003</v>
          </cell>
          <cell r="W170">
            <v>38.15</v>
          </cell>
          <cell r="X170">
            <v>123300</v>
          </cell>
          <cell r="Y170" t="str">
            <v>AN4</v>
          </cell>
          <cell r="Z170">
            <v>0</v>
          </cell>
          <cell r="AA170">
            <v>41330</v>
          </cell>
        </row>
        <row r="171">
          <cell r="A171">
            <v>139385</v>
          </cell>
          <cell r="B171" t="str">
            <v>Boys,Brian D</v>
          </cell>
          <cell r="C171" t="str">
            <v>M</v>
          </cell>
          <cell r="D171">
            <v>29226</v>
          </cell>
          <cell r="E171">
            <v>40231</v>
          </cell>
          <cell r="G171" t="str">
            <v>EEC</v>
          </cell>
          <cell r="H171">
            <v>2604059120</v>
          </cell>
          <cell r="I171" t="str">
            <v>Marketing Res</v>
          </cell>
          <cell r="J171" t="str">
            <v>EasyMax Operations Specialist</v>
          </cell>
          <cell r="K171">
            <v>201956</v>
          </cell>
          <cell r="M171" t="str">
            <v>F</v>
          </cell>
          <cell r="N171">
            <v>1</v>
          </cell>
          <cell r="O171" t="str">
            <v>R</v>
          </cell>
          <cell r="P171" t="str">
            <v>M</v>
          </cell>
          <cell r="Q171">
            <v>8231</v>
          </cell>
          <cell r="R171" t="str">
            <v>Analytical:1st Lv Spvr/Special</v>
          </cell>
          <cell r="S171" t="str">
            <v>ENP</v>
          </cell>
          <cell r="T171" t="str">
            <v>EX</v>
          </cell>
          <cell r="U171">
            <v>201919</v>
          </cell>
          <cell r="V171">
            <v>54.945055000000004</v>
          </cell>
          <cell r="W171">
            <v>38.15</v>
          </cell>
          <cell r="X171">
            <v>109000</v>
          </cell>
          <cell r="Y171" t="str">
            <v>AN3</v>
          </cell>
          <cell r="Z171">
            <v>0</v>
          </cell>
          <cell r="AA171">
            <v>41330</v>
          </cell>
        </row>
        <row r="172">
          <cell r="A172">
            <v>138025</v>
          </cell>
          <cell r="B172" t="str">
            <v>Brady,Scott A</v>
          </cell>
          <cell r="C172" t="str">
            <v>M</v>
          </cell>
          <cell r="D172">
            <v>25193</v>
          </cell>
          <cell r="E172">
            <v>38677</v>
          </cell>
          <cell r="G172" t="str">
            <v>EPC</v>
          </cell>
          <cell r="H172">
            <v>2602045710</v>
          </cell>
          <cell r="I172" t="str">
            <v>MDM-Meter Reading</v>
          </cell>
          <cell r="J172" t="str">
            <v>Field Representative</v>
          </cell>
          <cell r="K172">
            <v>200086</v>
          </cell>
          <cell r="M172" t="str">
            <v>F</v>
          </cell>
          <cell r="N172">
            <v>1</v>
          </cell>
          <cell r="O172" t="str">
            <v>R</v>
          </cell>
          <cell r="P172" t="str">
            <v>M</v>
          </cell>
          <cell r="Q172" t="str">
            <v>FLDA</v>
          </cell>
          <cell r="R172" t="str">
            <v>Field Rep / Meter Reader I</v>
          </cell>
          <cell r="S172" t="str">
            <v>ENP</v>
          </cell>
          <cell r="T172">
            <v>38</v>
          </cell>
          <cell r="U172">
            <v>101085</v>
          </cell>
          <cell r="V172">
            <v>29.87</v>
          </cell>
          <cell r="W172">
            <v>38.15</v>
          </cell>
          <cell r="X172">
            <v>59256.106</v>
          </cell>
          <cell r="Y172" t="str">
            <v>A</v>
          </cell>
          <cell r="Z172">
            <v>5</v>
          </cell>
          <cell r="AA172">
            <v>41274</v>
          </cell>
        </row>
        <row r="173">
          <cell r="A173">
            <v>137558</v>
          </cell>
          <cell r="B173" t="str">
            <v>Brady,Trent</v>
          </cell>
          <cell r="C173" t="str">
            <v>M</v>
          </cell>
          <cell r="D173">
            <v>22976</v>
          </cell>
          <cell r="E173">
            <v>37623</v>
          </cell>
          <cell r="G173" t="str">
            <v>ENM</v>
          </cell>
          <cell r="H173">
            <v>2601032300</v>
          </cell>
          <cell r="I173" t="str">
            <v>Supply Chain Management</v>
          </cell>
          <cell r="J173" t="str">
            <v>Team Lead, Logistics</v>
          </cell>
          <cell r="K173">
            <v>201730</v>
          </cell>
          <cell r="M173" t="str">
            <v>F</v>
          </cell>
          <cell r="N173">
            <v>1</v>
          </cell>
          <cell r="O173" t="str">
            <v>R</v>
          </cell>
          <cell r="P173" t="str">
            <v>M</v>
          </cell>
          <cell r="Q173">
            <v>8258</v>
          </cell>
          <cell r="R173" t="str">
            <v>Supply Chain - 1st Lvl Superv.</v>
          </cell>
          <cell r="S173" t="str">
            <v>ENP</v>
          </cell>
          <cell r="T173" t="str">
            <v>EX</v>
          </cell>
          <cell r="U173">
            <v>200315</v>
          </cell>
          <cell r="V173">
            <v>57.213428999999998</v>
          </cell>
          <cell r="W173">
            <v>38.15</v>
          </cell>
          <cell r="X173">
            <v>113500</v>
          </cell>
          <cell r="Y173" t="str">
            <v>SC3</v>
          </cell>
          <cell r="Z173">
            <v>0</v>
          </cell>
          <cell r="AA173">
            <v>41330</v>
          </cell>
        </row>
        <row r="174">
          <cell r="A174">
            <v>139390</v>
          </cell>
          <cell r="B174" t="str">
            <v>Braithwaite,Mark J</v>
          </cell>
          <cell r="C174" t="str">
            <v>M</v>
          </cell>
          <cell r="D174">
            <v>29663</v>
          </cell>
          <cell r="E174">
            <v>40238</v>
          </cell>
          <cell r="G174" t="str">
            <v>ENM</v>
          </cell>
          <cell r="H174">
            <v>2601032300</v>
          </cell>
          <cell r="I174" t="str">
            <v>Supply Chain Management</v>
          </cell>
          <cell r="J174" t="str">
            <v>Buyer</v>
          </cell>
          <cell r="K174">
            <v>9801</v>
          </cell>
          <cell r="M174" t="str">
            <v>F</v>
          </cell>
          <cell r="N174">
            <v>1</v>
          </cell>
          <cell r="O174" t="str">
            <v>R</v>
          </cell>
          <cell r="P174" t="str">
            <v>M</v>
          </cell>
          <cell r="Q174" t="str">
            <v>SCMC</v>
          </cell>
          <cell r="R174" t="str">
            <v>Supply Chain C</v>
          </cell>
          <cell r="S174" t="str">
            <v>ENP</v>
          </cell>
          <cell r="T174">
            <v>38</v>
          </cell>
          <cell r="U174">
            <v>201583</v>
          </cell>
          <cell r="V174">
            <v>40.11</v>
          </cell>
          <cell r="W174">
            <v>38.15</v>
          </cell>
          <cell r="X174">
            <v>79570.217999999993</v>
          </cell>
          <cell r="Y174" t="str">
            <v>C</v>
          </cell>
          <cell r="Z174">
            <v>1</v>
          </cell>
          <cell r="AA174">
            <v>41085</v>
          </cell>
        </row>
        <row r="175">
          <cell r="A175">
            <v>140821</v>
          </cell>
          <cell r="B175" t="str">
            <v>Brandley,Sarah G</v>
          </cell>
          <cell r="C175" t="str">
            <v>F</v>
          </cell>
          <cell r="D175">
            <v>29749</v>
          </cell>
          <cell r="E175">
            <v>40960</v>
          </cell>
          <cell r="G175" t="str">
            <v>ENM</v>
          </cell>
          <cell r="H175">
            <v>2601021030</v>
          </cell>
          <cell r="I175" t="str">
            <v>Learning and Development</v>
          </cell>
          <cell r="J175" t="str">
            <v>Leadership &amp; Development Analy</v>
          </cell>
          <cell r="K175">
            <v>201952</v>
          </cell>
          <cell r="M175" t="str">
            <v>F</v>
          </cell>
          <cell r="N175">
            <v>1</v>
          </cell>
          <cell r="O175" t="str">
            <v>R</v>
          </cell>
          <cell r="P175" t="str">
            <v>M</v>
          </cell>
          <cell r="Q175" t="str">
            <v>TRNB</v>
          </cell>
          <cell r="R175" t="str">
            <v>Trainer &amp; Tech Advisor B</v>
          </cell>
          <cell r="S175" t="str">
            <v>ENP</v>
          </cell>
          <cell r="T175">
            <v>38</v>
          </cell>
          <cell r="U175">
            <v>201797</v>
          </cell>
          <cell r="V175">
            <v>34.520000000000003</v>
          </cell>
          <cell r="W175">
            <v>38.15</v>
          </cell>
          <cell r="X175">
            <v>68480.775999999998</v>
          </cell>
          <cell r="Y175" t="str">
            <v>B</v>
          </cell>
          <cell r="Z175">
            <v>3</v>
          </cell>
          <cell r="AA175">
            <v>41326</v>
          </cell>
        </row>
        <row r="176">
          <cell r="A176">
            <v>140599</v>
          </cell>
          <cell r="B176" t="str">
            <v>Braun,Joshua K</v>
          </cell>
          <cell r="C176" t="str">
            <v>M</v>
          </cell>
          <cell r="D176">
            <v>33472</v>
          </cell>
          <cell r="E176">
            <v>40827</v>
          </cell>
          <cell r="G176" t="str">
            <v>EEI</v>
          </cell>
          <cell r="H176">
            <v>2605075500</v>
          </cell>
          <cell r="I176" t="str">
            <v>Customer Care</v>
          </cell>
          <cell r="J176" t="str">
            <v>Support Rep-Small Comm Team</v>
          </cell>
          <cell r="K176">
            <v>200945</v>
          </cell>
          <cell r="M176" t="str">
            <v>F</v>
          </cell>
          <cell r="N176">
            <v>1</v>
          </cell>
          <cell r="O176" t="str">
            <v>R</v>
          </cell>
          <cell r="P176" t="str">
            <v>M</v>
          </cell>
          <cell r="Q176" t="str">
            <v>UREPC</v>
          </cell>
          <cell r="R176" t="str">
            <v>ABSU Customer Service Rep C</v>
          </cell>
          <cell r="S176" t="str">
            <v>ENP</v>
          </cell>
          <cell r="T176">
            <v>38</v>
          </cell>
          <cell r="U176">
            <v>202063</v>
          </cell>
          <cell r="V176">
            <v>28.04</v>
          </cell>
          <cell r="W176">
            <v>38.15</v>
          </cell>
          <cell r="X176">
            <v>55625.752</v>
          </cell>
          <cell r="Y176" t="str">
            <v>C</v>
          </cell>
          <cell r="Z176">
            <v>3</v>
          </cell>
          <cell r="AA176">
            <v>41197</v>
          </cell>
        </row>
        <row r="177">
          <cell r="A177">
            <v>139512</v>
          </cell>
          <cell r="B177" t="str">
            <v>Bray,Marty G</v>
          </cell>
          <cell r="C177" t="str">
            <v>M</v>
          </cell>
          <cell r="D177">
            <v>27244</v>
          </cell>
          <cell r="E177">
            <v>40393</v>
          </cell>
          <cell r="G177" t="str">
            <v>EEC</v>
          </cell>
          <cell r="H177">
            <v>2604052305</v>
          </cell>
          <cell r="I177" t="str">
            <v>Pricing and Structured Product</v>
          </cell>
          <cell r="J177" t="str">
            <v>Mgr. Market Origination</v>
          </cell>
          <cell r="K177">
            <v>9926</v>
          </cell>
          <cell r="M177" t="str">
            <v>F</v>
          </cell>
          <cell r="N177">
            <v>1</v>
          </cell>
          <cell r="O177" t="str">
            <v>R</v>
          </cell>
          <cell r="P177" t="str">
            <v>M</v>
          </cell>
          <cell r="Q177">
            <v>8232</v>
          </cell>
          <cell r="R177" t="str">
            <v>Analytical:2 Lv Spvr/Spec 1Mgm</v>
          </cell>
          <cell r="S177" t="str">
            <v>ENP</v>
          </cell>
          <cell r="T177" t="str">
            <v>EX</v>
          </cell>
          <cell r="U177">
            <v>201746</v>
          </cell>
          <cell r="V177">
            <v>68.353665000000007</v>
          </cell>
          <cell r="W177">
            <v>38.15</v>
          </cell>
          <cell r="X177">
            <v>135600.00099999999</v>
          </cell>
          <cell r="Y177" t="str">
            <v>AN4</v>
          </cell>
          <cell r="Z177">
            <v>0</v>
          </cell>
          <cell r="AA177">
            <v>41330</v>
          </cell>
        </row>
        <row r="178">
          <cell r="A178">
            <v>134764</v>
          </cell>
          <cell r="B178" t="str">
            <v>Brayley,Michael</v>
          </cell>
          <cell r="C178" t="str">
            <v>M</v>
          </cell>
          <cell r="D178">
            <v>23324</v>
          </cell>
          <cell r="E178">
            <v>36619</v>
          </cell>
          <cell r="G178" t="str">
            <v>EPC</v>
          </cell>
          <cell r="H178">
            <v>2602045710</v>
          </cell>
          <cell r="I178" t="str">
            <v>MDM-Meter Reading</v>
          </cell>
          <cell r="J178" t="str">
            <v>Field Representative</v>
          </cell>
          <cell r="K178">
            <v>101052</v>
          </cell>
          <cell r="M178" t="str">
            <v>F</v>
          </cell>
          <cell r="N178">
            <v>1</v>
          </cell>
          <cell r="O178" t="str">
            <v>R</v>
          </cell>
          <cell r="P178" t="str">
            <v>M</v>
          </cell>
          <cell r="Q178" t="str">
            <v>FLDA</v>
          </cell>
          <cell r="R178" t="str">
            <v>Field Rep / Meter Reader I</v>
          </cell>
          <cell r="S178" t="str">
            <v>ENP</v>
          </cell>
          <cell r="T178">
            <v>38</v>
          </cell>
          <cell r="U178">
            <v>200204</v>
          </cell>
          <cell r="V178">
            <v>29.87</v>
          </cell>
          <cell r="W178">
            <v>38.15</v>
          </cell>
          <cell r="X178">
            <v>59256.106</v>
          </cell>
          <cell r="Y178" t="str">
            <v>A</v>
          </cell>
          <cell r="Z178">
            <v>5</v>
          </cell>
          <cell r="AA178">
            <v>41274</v>
          </cell>
        </row>
        <row r="179">
          <cell r="A179">
            <v>139376</v>
          </cell>
          <cell r="B179" t="str">
            <v>Breker,Mark A</v>
          </cell>
          <cell r="C179" t="str">
            <v>M</v>
          </cell>
          <cell r="D179">
            <v>28714</v>
          </cell>
          <cell r="E179">
            <v>40203</v>
          </cell>
          <cell r="G179" t="str">
            <v>EPC</v>
          </cell>
          <cell r="H179">
            <v>2602043400</v>
          </cell>
          <cell r="I179" t="str">
            <v>Distribution - Trades</v>
          </cell>
          <cell r="J179" t="str">
            <v>Journeyman (PLT)</v>
          </cell>
          <cell r="K179">
            <v>9860</v>
          </cell>
          <cell r="M179" t="str">
            <v>F</v>
          </cell>
          <cell r="N179">
            <v>1</v>
          </cell>
          <cell r="O179" t="str">
            <v>R</v>
          </cell>
          <cell r="P179" t="str">
            <v>M</v>
          </cell>
          <cell r="Q179">
            <v>3561</v>
          </cell>
          <cell r="R179" t="str">
            <v>Journeyman Power Lineman (PL)</v>
          </cell>
          <cell r="S179" t="str">
            <v>ENA</v>
          </cell>
          <cell r="T179" t="str">
            <v>EE</v>
          </cell>
          <cell r="U179">
            <v>11132</v>
          </cell>
          <cell r="V179">
            <v>48.04</v>
          </cell>
          <cell r="W179">
            <v>40</v>
          </cell>
          <cell r="X179">
            <v>99923.199999999997</v>
          </cell>
          <cell r="Y179">
            <v>1</v>
          </cell>
          <cell r="Z179">
            <v>9</v>
          </cell>
          <cell r="AA179">
            <v>41274</v>
          </cell>
        </row>
        <row r="180">
          <cell r="A180">
            <v>139330</v>
          </cell>
          <cell r="B180" t="str">
            <v>Bremner,Helen V.</v>
          </cell>
          <cell r="C180" t="str">
            <v>F</v>
          </cell>
          <cell r="D180">
            <v>23963</v>
          </cell>
          <cell r="E180">
            <v>40070</v>
          </cell>
          <cell r="G180" t="str">
            <v>ENM</v>
          </cell>
          <cell r="H180">
            <v>2600010000</v>
          </cell>
          <cell r="I180" t="str">
            <v>CEO Office</v>
          </cell>
          <cell r="J180" t="str">
            <v>EVP,Res. Markets &amp; Cust Servic</v>
          </cell>
          <cell r="K180">
            <v>8000</v>
          </cell>
          <cell r="M180" t="str">
            <v>F</v>
          </cell>
          <cell r="N180">
            <v>1</v>
          </cell>
          <cell r="O180" t="str">
            <v>R</v>
          </cell>
          <cell r="P180" t="str">
            <v>M</v>
          </cell>
          <cell r="Q180">
            <v>8240</v>
          </cell>
          <cell r="R180" t="str">
            <v>ENMAX Executive</v>
          </cell>
          <cell r="S180" t="str">
            <v>ENP</v>
          </cell>
          <cell r="T180" t="str">
            <v>EX</v>
          </cell>
          <cell r="U180">
            <v>200882</v>
          </cell>
          <cell r="V180">
            <v>154.24941999999999</v>
          </cell>
          <cell r="W180">
            <v>38.15</v>
          </cell>
          <cell r="X180">
            <v>305999.99900000001</v>
          </cell>
          <cell r="Z180">
            <v>0</v>
          </cell>
          <cell r="AA180">
            <v>40070</v>
          </cell>
        </row>
        <row r="181">
          <cell r="A181">
            <v>139472</v>
          </cell>
          <cell r="B181" t="str">
            <v>Brenneis,Todd E</v>
          </cell>
          <cell r="C181" t="str">
            <v>M</v>
          </cell>
          <cell r="D181">
            <v>31890</v>
          </cell>
          <cell r="E181">
            <v>40336</v>
          </cell>
          <cell r="G181" t="str">
            <v>EPC</v>
          </cell>
          <cell r="H181">
            <v>2602045100</v>
          </cell>
          <cell r="I181" t="str">
            <v>Metering General</v>
          </cell>
          <cell r="J181" t="str">
            <v>Apprentice (PSE)</v>
          </cell>
          <cell r="K181">
            <v>10406</v>
          </cell>
          <cell r="M181" t="str">
            <v>F</v>
          </cell>
          <cell r="N181">
            <v>1</v>
          </cell>
          <cell r="O181" t="str">
            <v>R</v>
          </cell>
          <cell r="P181" t="str">
            <v>M</v>
          </cell>
          <cell r="Q181">
            <v>2723</v>
          </cell>
          <cell r="R181" t="str">
            <v>Apprentice Power System Electr</v>
          </cell>
          <cell r="S181" t="str">
            <v>ENA</v>
          </cell>
          <cell r="T181" t="str">
            <v>EE</v>
          </cell>
          <cell r="U181">
            <v>200352</v>
          </cell>
          <cell r="V181">
            <v>40.83</v>
          </cell>
          <cell r="W181">
            <v>40</v>
          </cell>
          <cell r="X181">
            <v>84926.399999999994</v>
          </cell>
          <cell r="Y181">
            <v>6</v>
          </cell>
          <cell r="Z181">
            <v>4</v>
          </cell>
          <cell r="AA181">
            <v>41067</v>
          </cell>
        </row>
        <row r="182">
          <cell r="A182">
            <v>138821</v>
          </cell>
          <cell r="B182" t="str">
            <v>Bridge,Jeremy R</v>
          </cell>
          <cell r="C182" t="str">
            <v>M</v>
          </cell>
          <cell r="D182">
            <v>29448</v>
          </cell>
          <cell r="E182">
            <v>39573</v>
          </cell>
          <cell r="G182" t="str">
            <v>EPC</v>
          </cell>
          <cell r="H182">
            <v>2602043400</v>
          </cell>
          <cell r="I182" t="str">
            <v>Distribution - Trades</v>
          </cell>
          <cell r="J182" t="str">
            <v>Journeyman PLT</v>
          </cell>
          <cell r="K182">
            <v>9860</v>
          </cell>
          <cell r="M182" t="str">
            <v>F</v>
          </cell>
          <cell r="N182">
            <v>1</v>
          </cell>
          <cell r="O182" t="str">
            <v>R</v>
          </cell>
          <cell r="P182" t="str">
            <v>M</v>
          </cell>
          <cell r="Q182">
            <v>3561</v>
          </cell>
          <cell r="R182" t="str">
            <v>Journeyman Power Lineman (PL)</v>
          </cell>
          <cell r="S182" t="str">
            <v>ENA</v>
          </cell>
          <cell r="T182" t="str">
            <v>EE</v>
          </cell>
          <cell r="U182">
            <v>10708</v>
          </cell>
          <cell r="V182">
            <v>48.04</v>
          </cell>
          <cell r="W182">
            <v>40</v>
          </cell>
          <cell r="X182">
            <v>99923.199999999997</v>
          </cell>
          <cell r="Y182">
            <v>1</v>
          </cell>
          <cell r="Z182">
            <v>9</v>
          </cell>
          <cell r="AA182">
            <v>41330</v>
          </cell>
        </row>
        <row r="183">
          <cell r="A183">
            <v>140287</v>
          </cell>
          <cell r="B183" t="str">
            <v>Bridger,Evan D</v>
          </cell>
          <cell r="C183" t="str">
            <v>M</v>
          </cell>
          <cell r="D183">
            <v>31770</v>
          </cell>
          <cell r="E183">
            <v>40693</v>
          </cell>
          <cell r="F183">
            <v>40911</v>
          </cell>
          <cell r="G183" t="str">
            <v>EPS</v>
          </cell>
          <cell r="H183">
            <v>2607057556</v>
          </cell>
          <cell r="I183" t="str">
            <v>Field Services</v>
          </cell>
          <cell r="J183" t="str">
            <v>Warehouse/Utility Worker</v>
          </cell>
          <cell r="K183">
            <v>9872</v>
          </cell>
          <cell r="M183" t="str">
            <v>F</v>
          </cell>
          <cell r="N183">
            <v>1</v>
          </cell>
          <cell r="O183" t="str">
            <v>R</v>
          </cell>
          <cell r="P183" t="str">
            <v>M</v>
          </cell>
          <cell r="Q183">
            <v>2561</v>
          </cell>
          <cell r="R183" t="str">
            <v>Warehouse/Utility Worker</v>
          </cell>
          <cell r="S183" t="str">
            <v>ENA</v>
          </cell>
          <cell r="T183" t="str">
            <v>EE</v>
          </cell>
          <cell r="U183">
            <v>101375</v>
          </cell>
          <cell r="V183">
            <v>31.13</v>
          </cell>
          <cell r="W183">
            <v>40</v>
          </cell>
          <cell r="X183">
            <v>64750.400000000001</v>
          </cell>
          <cell r="Y183">
            <v>25</v>
          </cell>
          <cell r="Z183">
            <v>9</v>
          </cell>
          <cell r="AA183">
            <v>41274</v>
          </cell>
        </row>
        <row r="184">
          <cell r="A184">
            <v>137553</v>
          </cell>
          <cell r="B184" t="str">
            <v>Bridle,Thomas</v>
          </cell>
          <cell r="C184" t="str">
            <v>M</v>
          </cell>
          <cell r="D184">
            <v>20628</v>
          </cell>
          <cell r="E184">
            <v>37623</v>
          </cell>
          <cell r="G184" t="str">
            <v>ENM</v>
          </cell>
          <cell r="H184">
            <v>2601032310</v>
          </cell>
          <cell r="I184" t="str">
            <v>Supply Chain Warehouse</v>
          </cell>
          <cell r="J184" t="str">
            <v>Material Handler (Rubber Lab)</v>
          </cell>
          <cell r="K184">
            <v>200315</v>
          </cell>
          <cell r="M184" t="str">
            <v>F</v>
          </cell>
          <cell r="N184">
            <v>1</v>
          </cell>
          <cell r="O184" t="str">
            <v>R</v>
          </cell>
          <cell r="P184" t="str">
            <v>M</v>
          </cell>
          <cell r="Q184">
            <v>3595</v>
          </cell>
          <cell r="R184" t="str">
            <v>Material Handler (Rubber Lab)</v>
          </cell>
          <cell r="S184" t="str">
            <v>ENA</v>
          </cell>
          <cell r="T184" t="str">
            <v>EE</v>
          </cell>
          <cell r="U184">
            <v>200444</v>
          </cell>
          <cell r="V184">
            <v>33.979999999999997</v>
          </cell>
          <cell r="W184">
            <v>40</v>
          </cell>
          <cell r="X184">
            <v>70678.399999999994</v>
          </cell>
          <cell r="Y184">
            <v>12</v>
          </cell>
          <cell r="Z184">
            <v>9</v>
          </cell>
          <cell r="AA184">
            <v>41274</v>
          </cell>
        </row>
        <row r="185">
          <cell r="A185">
            <v>139935</v>
          </cell>
          <cell r="B185" t="str">
            <v>Brisbane,Russell P</v>
          </cell>
          <cell r="C185" t="str">
            <v>M</v>
          </cell>
          <cell r="D185">
            <v>26645</v>
          </cell>
          <cell r="E185">
            <v>40511</v>
          </cell>
          <cell r="G185" t="str">
            <v>EPC</v>
          </cell>
          <cell r="H185">
            <v>2602043100</v>
          </cell>
          <cell r="I185" t="str">
            <v>Customer Projects</v>
          </cell>
          <cell r="J185" t="str">
            <v>Electrical Engineering Tech</v>
          </cell>
          <cell r="K185">
            <v>9813</v>
          </cell>
          <cell r="M185" t="str">
            <v>F</v>
          </cell>
          <cell r="N185">
            <v>1</v>
          </cell>
          <cell r="O185" t="str">
            <v>R</v>
          </cell>
          <cell r="P185" t="str">
            <v>M</v>
          </cell>
          <cell r="Q185" t="str">
            <v>TCHE</v>
          </cell>
          <cell r="R185" t="str">
            <v>Technologist E</v>
          </cell>
          <cell r="S185" t="str">
            <v>ENP</v>
          </cell>
          <cell r="T185">
            <v>38</v>
          </cell>
          <cell r="U185">
            <v>9121</v>
          </cell>
          <cell r="V185">
            <v>49.31</v>
          </cell>
          <cell r="W185">
            <v>38.15</v>
          </cell>
          <cell r="X185">
            <v>97821.178</v>
          </cell>
          <cell r="Y185" t="str">
            <v>E</v>
          </cell>
          <cell r="Z185">
            <v>5</v>
          </cell>
          <cell r="AA185">
            <v>41274</v>
          </cell>
        </row>
        <row r="186">
          <cell r="A186">
            <v>139142</v>
          </cell>
          <cell r="B186" t="str">
            <v>Bromberg,Laurie R.</v>
          </cell>
          <cell r="C186" t="str">
            <v>F</v>
          </cell>
          <cell r="D186">
            <v>22810</v>
          </cell>
          <cell r="E186">
            <v>39776</v>
          </cell>
          <cell r="G186" t="str">
            <v>EEI</v>
          </cell>
          <cell r="H186">
            <v>2605075510</v>
          </cell>
          <cell r="I186" t="str">
            <v>Customer Contact</v>
          </cell>
          <cell r="J186" t="str">
            <v>TL, Customer Contact Centre</v>
          </cell>
          <cell r="K186">
            <v>200900</v>
          </cell>
          <cell r="M186" t="str">
            <v>F</v>
          </cell>
          <cell r="N186">
            <v>1</v>
          </cell>
          <cell r="O186" t="str">
            <v>R</v>
          </cell>
          <cell r="P186" t="str">
            <v>M</v>
          </cell>
          <cell r="Q186">
            <v>8615</v>
          </cell>
          <cell r="R186" t="str">
            <v>Cust Serv 1st Levl Supv.Spec</v>
          </cell>
          <cell r="S186" t="str">
            <v>ENP</v>
          </cell>
          <cell r="T186" t="str">
            <v>EX</v>
          </cell>
          <cell r="U186">
            <v>201554</v>
          </cell>
          <cell r="V186">
            <v>35.285814999999999</v>
          </cell>
          <cell r="W186">
            <v>38.15</v>
          </cell>
          <cell r="X186">
            <v>70000</v>
          </cell>
          <cell r="Y186" t="str">
            <v>CS3</v>
          </cell>
          <cell r="Z186">
            <v>0</v>
          </cell>
        </row>
        <row r="187">
          <cell r="A187">
            <v>137409</v>
          </cell>
          <cell r="B187" t="str">
            <v>Bronson,Chris H.</v>
          </cell>
          <cell r="C187" t="str">
            <v>M</v>
          </cell>
          <cell r="D187">
            <v>27584</v>
          </cell>
          <cell r="E187">
            <v>37474</v>
          </cell>
          <cell r="G187" t="str">
            <v>EPC</v>
          </cell>
          <cell r="H187">
            <v>2602043200</v>
          </cell>
          <cell r="I187" t="str">
            <v>System Control Centre</v>
          </cell>
          <cell r="J187" t="str">
            <v>Assistant System Operator</v>
          </cell>
          <cell r="K187">
            <v>201963</v>
          </cell>
          <cell r="M187" t="str">
            <v>F</v>
          </cell>
          <cell r="N187">
            <v>1</v>
          </cell>
          <cell r="O187" t="str">
            <v>R</v>
          </cell>
          <cell r="P187" t="str">
            <v>M</v>
          </cell>
          <cell r="Q187">
            <v>3486</v>
          </cell>
          <cell r="R187" t="str">
            <v>Asst System Oper. (PL)(PSE)</v>
          </cell>
          <cell r="S187" t="str">
            <v>ENA</v>
          </cell>
          <cell r="T187" t="str">
            <v>EE</v>
          </cell>
          <cell r="U187">
            <v>10719</v>
          </cell>
          <cell r="V187">
            <v>50.56</v>
          </cell>
          <cell r="W187">
            <v>40</v>
          </cell>
          <cell r="X187">
            <v>105164.8</v>
          </cell>
          <cell r="Y187">
            <v>3</v>
          </cell>
          <cell r="Z187">
            <v>9</v>
          </cell>
          <cell r="AA187">
            <v>41274</v>
          </cell>
        </row>
        <row r="188">
          <cell r="A188">
            <v>136826</v>
          </cell>
          <cell r="B188" t="str">
            <v>Brooks,Steve</v>
          </cell>
          <cell r="C188" t="str">
            <v>M</v>
          </cell>
          <cell r="D188">
            <v>29958</v>
          </cell>
          <cell r="E188">
            <v>36998</v>
          </cell>
          <cell r="F188">
            <v>37635</v>
          </cell>
          <cell r="G188" t="str">
            <v>EPC</v>
          </cell>
          <cell r="H188">
            <v>2602043400</v>
          </cell>
          <cell r="I188" t="str">
            <v>Distribution - Trades</v>
          </cell>
          <cell r="J188" t="str">
            <v>Journeyman (PLT)</v>
          </cell>
          <cell r="K188">
            <v>9860</v>
          </cell>
          <cell r="M188" t="str">
            <v>F</v>
          </cell>
          <cell r="N188">
            <v>1</v>
          </cell>
          <cell r="O188" t="str">
            <v>R</v>
          </cell>
          <cell r="P188" t="str">
            <v>M</v>
          </cell>
          <cell r="Q188">
            <v>3561</v>
          </cell>
          <cell r="R188" t="str">
            <v>Journeyman Power Lineman (PL)</v>
          </cell>
          <cell r="S188" t="str">
            <v>ENA</v>
          </cell>
          <cell r="T188" t="str">
            <v>EE</v>
          </cell>
          <cell r="U188">
            <v>200689</v>
          </cell>
          <cell r="V188">
            <v>48.04</v>
          </cell>
          <cell r="W188">
            <v>40</v>
          </cell>
          <cell r="X188">
            <v>99923.199999999997</v>
          </cell>
          <cell r="Y188">
            <v>1</v>
          </cell>
          <cell r="Z188">
            <v>9</v>
          </cell>
          <cell r="AA188">
            <v>41274</v>
          </cell>
        </row>
        <row r="189">
          <cell r="A189">
            <v>138444</v>
          </cell>
          <cell r="B189" t="str">
            <v>Brouwer,Laura</v>
          </cell>
          <cell r="C189" t="str">
            <v>F</v>
          </cell>
          <cell r="D189">
            <v>30020</v>
          </cell>
          <cell r="E189">
            <v>39329</v>
          </cell>
          <cell r="G189" t="str">
            <v>EEC</v>
          </cell>
          <cell r="H189">
            <v>2604052355</v>
          </cell>
          <cell r="I189" t="str">
            <v>Enterprise Accounts</v>
          </cell>
          <cell r="J189" t="str">
            <v>Comm Accts Sales Support Assoc</v>
          </cell>
          <cell r="K189">
            <v>202039</v>
          </cell>
          <cell r="M189" t="str">
            <v>F</v>
          </cell>
          <cell r="N189">
            <v>1</v>
          </cell>
          <cell r="O189" t="str">
            <v>R</v>
          </cell>
          <cell r="P189" t="str">
            <v>M</v>
          </cell>
          <cell r="Q189" t="str">
            <v>ADMCD</v>
          </cell>
          <cell r="R189" t="str">
            <v>Administrator C/D</v>
          </cell>
          <cell r="S189" t="str">
            <v>ENP</v>
          </cell>
          <cell r="T189">
            <v>38</v>
          </cell>
          <cell r="U189">
            <v>200841</v>
          </cell>
          <cell r="V189">
            <v>26.42</v>
          </cell>
          <cell r="W189">
            <v>38.15</v>
          </cell>
          <cell r="X189">
            <v>52411.995999999999</v>
          </cell>
          <cell r="Y189" t="str">
            <v>CD</v>
          </cell>
          <cell r="Z189">
            <v>2</v>
          </cell>
          <cell r="AA189">
            <v>41290</v>
          </cell>
        </row>
        <row r="190">
          <cell r="A190">
            <v>137947</v>
          </cell>
          <cell r="B190" t="str">
            <v>Brown,Bradley D</v>
          </cell>
          <cell r="C190" t="str">
            <v>M</v>
          </cell>
          <cell r="D190">
            <v>30760</v>
          </cell>
          <cell r="E190">
            <v>38530</v>
          </cell>
          <cell r="F190">
            <v>38726</v>
          </cell>
          <cell r="G190" t="str">
            <v>EPS</v>
          </cell>
          <cell r="H190">
            <v>2607057556</v>
          </cell>
          <cell r="I190" t="str">
            <v>Field Services</v>
          </cell>
          <cell r="J190" t="str">
            <v>Journeyman PSE - Station (PSE)</v>
          </cell>
          <cell r="K190">
            <v>101254</v>
          </cell>
          <cell r="M190" t="str">
            <v>F</v>
          </cell>
          <cell r="N190">
            <v>1</v>
          </cell>
          <cell r="O190" t="str">
            <v>R</v>
          </cell>
          <cell r="P190" t="str">
            <v>M</v>
          </cell>
          <cell r="Q190">
            <v>3494</v>
          </cell>
          <cell r="R190" t="str">
            <v>Journeyman PSE - Station (PSE)</v>
          </cell>
          <cell r="S190" t="str">
            <v>ENA</v>
          </cell>
          <cell r="T190" t="str">
            <v>EE</v>
          </cell>
          <cell r="U190">
            <v>10157</v>
          </cell>
          <cell r="V190">
            <v>48.04</v>
          </cell>
          <cell r="W190">
            <v>40</v>
          </cell>
          <cell r="X190">
            <v>99923.199999999997</v>
          </cell>
          <cell r="Y190">
            <v>1</v>
          </cell>
          <cell r="Z190">
            <v>9</v>
          </cell>
          <cell r="AA190">
            <v>41274</v>
          </cell>
        </row>
        <row r="191">
          <cell r="A191">
            <v>140916</v>
          </cell>
          <cell r="B191" t="str">
            <v>Brown,Dennis J</v>
          </cell>
          <cell r="C191" t="str">
            <v>M</v>
          </cell>
          <cell r="D191">
            <v>22171</v>
          </cell>
          <cell r="E191">
            <v>41015</v>
          </cell>
          <cell r="G191" t="str">
            <v>EEC</v>
          </cell>
          <cell r="H191">
            <v>2604077000</v>
          </cell>
          <cell r="I191" t="str">
            <v>GENCO Operations</v>
          </cell>
          <cell r="J191" t="str">
            <v>Operations Supervisor, DE</v>
          </cell>
          <cell r="K191">
            <v>201268</v>
          </cell>
          <cell r="M191" t="str">
            <v>F</v>
          </cell>
          <cell r="N191">
            <v>1</v>
          </cell>
          <cell r="O191" t="str">
            <v>R</v>
          </cell>
          <cell r="P191" t="str">
            <v>M</v>
          </cell>
          <cell r="Q191">
            <v>8202</v>
          </cell>
          <cell r="R191" t="str">
            <v>Operations:1st Lvl Spvr/Spec</v>
          </cell>
          <cell r="S191" t="str">
            <v>ENP</v>
          </cell>
          <cell r="T191" t="str">
            <v>EX</v>
          </cell>
          <cell r="U191">
            <v>201989</v>
          </cell>
          <cell r="V191">
            <v>51.381188000000002</v>
          </cell>
          <cell r="W191">
            <v>38.15</v>
          </cell>
          <cell r="X191">
            <v>101930.001</v>
          </cell>
          <cell r="Y191" t="str">
            <v>OP3</v>
          </cell>
          <cell r="Z191">
            <v>0</v>
          </cell>
          <cell r="AA191">
            <v>41330</v>
          </cell>
        </row>
        <row r="192">
          <cell r="A192">
            <v>132592</v>
          </cell>
          <cell r="B192" t="str">
            <v>Brown,Jeffrey Daniel</v>
          </cell>
          <cell r="C192" t="str">
            <v>M</v>
          </cell>
          <cell r="D192">
            <v>26333</v>
          </cell>
          <cell r="E192">
            <v>36213</v>
          </cell>
          <cell r="F192">
            <v>38950</v>
          </cell>
          <cell r="G192" t="str">
            <v>EPC</v>
          </cell>
          <cell r="H192">
            <v>2602045300</v>
          </cell>
          <cell r="I192" t="str">
            <v>Client Services</v>
          </cell>
          <cell r="J192" t="str">
            <v>Enroll &amp; Site Adm. Supp. Rep</v>
          </cell>
          <cell r="K192">
            <v>200359</v>
          </cell>
          <cell r="M192" t="str">
            <v>F</v>
          </cell>
          <cell r="N192">
            <v>1</v>
          </cell>
          <cell r="O192" t="str">
            <v>R</v>
          </cell>
          <cell r="P192" t="str">
            <v>M</v>
          </cell>
          <cell r="Q192" t="str">
            <v>ADME</v>
          </cell>
          <cell r="R192" t="str">
            <v>Administrator E</v>
          </cell>
          <cell r="S192" t="str">
            <v>ENP</v>
          </cell>
          <cell r="T192">
            <v>38</v>
          </cell>
          <cell r="U192">
            <v>200597</v>
          </cell>
          <cell r="V192">
            <v>37.200000000000003</v>
          </cell>
          <cell r="W192">
            <v>38.15</v>
          </cell>
          <cell r="X192">
            <v>73797.36</v>
          </cell>
          <cell r="Y192" t="str">
            <v>E</v>
          </cell>
          <cell r="Z192">
            <v>5</v>
          </cell>
          <cell r="AA192">
            <v>41274</v>
          </cell>
        </row>
        <row r="193">
          <cell r="A193">
            <v>137922</v>
          </cell>
          <cell r="B193" t="str">
            <v>Brown,Jordan</v>
          </cell>
          <cell r="C193" t="str">
            <v>M</v>
          </cell>
          <cell r="D193">
            <v>30359</v>
          </cell>
          <cell r="E193">
            <v>38488</v>
          </cell>
          <cell r="G193" t="str">
            <v>EPC</v>
          </cell>
          <cell r="H193">
            <v>2602043400</v>
          </cell>
          <cell r="I193" t="str">
            <v>Distribution - Trades</v>
          </cell>
          <cell r="J193" t="str">
            <v>Journeyman Powerline Tech</v>
          </cell>
          <cell r="K193">
            <v>9860</v>
          </cell>
          <cell r="M193" t="str">
            <v>F</v>
          </cell>
          <cell r="N193">
            <v>1</v>
          </cell>
          <cell r="O193" t="str">
            <v>R</v>
          </cell>
          <cell r="P193" t="str">
            <v>M</v>
          </cell>
          <cell r="Q193">
            <v>3561</v>
          </cell>
          <cell r="R193" t="str">
            <v>Journeyman Power Lineman (PL)</v>
          </cell>
          <cell r="S193" t="str">
            <v>ENA</v>
          </cell>
          <cell r="T193" t="str">
            <v>EE</v>
          </cell>
          <cell r="U193">
            <v>202049</v>
          </cell>
          <cell r="V193">
            <v>48.04</v>
          </cell>
          <cell r="W193">
            <v>40</v>
          </cell>
          <cell r="X193">
            <v>99923.199999999997</v>
          </cell>
          <cell r="Y193">
            <v>1</v>
          </cell>
          <cell r="Z193">
            <v>9</v>
          </cell>
          <cell r="AA193">
            <v>41316</v>
          </cell>
        </row>
        <row r="194">
          <cell r="A194">
            <v>71758</v>
          </cell>
          <cell r="B194" t="str">
            <v>Brown,Katherine M</v>
          </cell>
          <cell r="C194" t="str">
            <v>F</v>
          </cell>
          <cell r="D194">
            <v>21850</v>
          </cell>
          <cell r="E194">
            <v>29759</v>
          </cell>
          <cell r="G194" t="str">
            <v>EPC</v>
          </cell>
          <cell r="H194">
            <v>2602044000</v>
          </cell>
          <cell r="I194" t="str">
            <v>RMS Management - POWXX</v>
          </cell>
          <cell r="J194" t="str">
            <v>Manager, Regulated Rate</v>
          </cell>
          <cell r="K194">
            <v>9846</v>
          </cell>
          <cell r="M194" t="str">
            <v>F</v>
          </cell>
          <cell r="N194">
            <v>1</v>
          </cell>
          <cell r="O194" t="str">
            <v>R</v>
          </cell>
          <cell r="P194" t="str">
            <v>M</v>
          </cell>
          <cell r="Q194">
            <v>8232</v>
          </cell>
          <cell r="R194" t="str">
            <v>Analytical:2 Lv Spvr/Spec 1Mgm</v>
          </cell>
          <cell r="S194" t="str">
            <v>ENP</v>
          </cell>
          <cell r="T194" t="str">
            <v>EX</v>
          </cell>
          <cell r="U194">
            <v>200697</v>
          </cell>
          <cell r="V194">
            <v>65.429982999999993</v>
          </cell>
          <cell r="W194">
            <v>38.15</v>
          </cell>
          <cell r="X194">
            <v>129800</v>
          </cell>
          <cell r="Y194" t="str">
            <v>AN4</v>
          </cell>
          <cell r="Z194">
            <v>0</v>
          </cell>
          <cell r="AA194">
            <v>41330</v>
          </cell>
        </row>
        <row r="195">
          <cell r="A195">
            <v>140811</v>
          </cell>
          <cell r="B195" t="str">
            <v>Brown,Margaret</v>
          </cell>
          <cell r="C195" t="str">
            <v>F</v>
          </cell>
          <cell r="D195">
            <v>29926</v>
          </cell>
          <cell r="E195">
            <v>40952</v>
          </cell>
          <cell r="G195" t="str">
            <v>EEI</v>
          </cell>
          <cell r="H195">
            <v>2605075510</v>
          </cell>
          <cell r="I195" t="str">
            <v>Customer Contact</v>
          </cell>
          <cell r="J195" t="str">
            <v>Customer Service Rep</v>
          </cell>
          <cell r="K195">
            <v>202000</v>
          </cell>
          <cell r="M195" t="str">
            <v>F</v>
          </cell>
          <cell r="N195">
            <v>1</v>
          </cell>
          <cell r="O195" t="str">
            <v>R</v>
          </cell>
          <cell r="P195" t="str">
            <v>M</v>
          </cell>
          <cell r="Q195" t="str">
            <v>UREPB</v>
          </cell>
          <cell r="R195" t="str">
            <v>ABSU Customer Service Rep B</v>
          </cell>
          <cell r="S195" t="str">
            <v>ENP</v>
          </cell>
          <cell r="T195">
            <v>38</v>
          </cell>
          <cell r="U195">
            <v>201359</v>
          </cell>
          <cell r="V195">
            <v>23.9</v>
          </cell>
          <cell r="W195">
            <v>38.15</v>
          </cell>
          <cell r="X195">
            <v>47412.82</v>
          </cell>
          <cell r="Y195" t="str">
            <v>B</v>
          </cell>
          <cell r="Z195">
            <v>3</v>
          </cell>
          <cell r="AA195">
            <v>41134</v>
          </cell>
        </row>
        <row r="196">
          <cell r="A196">
            <v>138064</v>
          </cell>
          <cell r="B196" t="str">
            <v>Brown,McKuen L</v>
          </cell>
          <cell r="C196" t="str">
            <v>M</v>
          </cell>
          <cell r="D196">
            <v>29405</v>
          </cell>
          <cell r="E196">
            <v>38782</v>
          </cell>
          <cell r="G196" t="str">
            <v>EPC</v>
          </cell>
          <cell r="H196">
            <v>2602043400</v>
          </cell>
          <cell r="I196" t="str">
            <v>Distribution - Trades</v>
          </cell>
          <cell r="J196" t="str">
            <v>Journeyman (PLT)</v>
          </cell>
          <cell r="K196">
            <v>9860</v>
          </cell>
          <cell r="M196" t="str">
            <v>F</v>
          </cell>
          <cell r="N196">
            <v>1</v>
          </cell>
          <cell r="O196" t="str">
            <v>R</v>
          </cell>
          <cell r="P196" t="str">
            <v>M</v>
          </cell>
          <cell r="Q196">
            <v>3561</v>
          </cell>
          <cell r="R196" t="str">
            <v>Journeyman Power Lineman (PL)</v>
          </cell>
          <cell r="S196" t="str">
            <v>ENA</v>
          </cell>
          <cell r="T196" t="str">
            <v>EE</v>
          </cell>
          <cell r="U196">
            <v>9918</v>
          </cell>
          <cell r="V196">
            <v>48.04</v>
          </cell>
          <cell r="W196">
            <v>40</v>
          </cell>
          <cell r="X196">
            <v>99923.199999999997</v>
          </cell>
          <cell r="Y196">
            <v>1</v>
          </cell>
          <cell r="Z196">
            <v>9</v>
          </cell>
          <cell r="AA196">
            <v>41274</v>
          </cell>
        </row>
        <row r="197">
          <cell r="A197">
            <v>137155</v>
          </cell>
          <cell r="B197" t="str">
            <v>Brown,Shane D.</v>
          </cell>
          <cell r="C197" t="str">
            <v>M</v>
          </cell>
          <cell r="D197">
            <v>27744</v>
          </cell>
          <cell r="E197">
            <v>37186</v>
          </cell>
          <cell r="G197" t="str">
            <v>EPC</v>
          </cell>
          <cell r="H197">
            <v>2602045710</v>
          </cell>
          <cell r="I197" t="str">
            <v>MDM-Meter Reading</v>
          </cell>
          <cell r="J197" t="str">
            <v>Team Lead, Meter Reading</v>
          </cell>
          <cell r="K197">
            <v>202047</v>
          </cell>
          <cell r="M197" t="str">
            <v>F</v>
          </cell>
          <cell r="N197">
            <v>1</v>
          </cell>
          <cell r="O197" t="str">
            <v>R</v>
          </cell>
          <cell r="P197" t="str">
            <v>M</v>
          </cell>
          <cell r="Q197">
            <v>8202</v>
          </cell>
          <cell r="R197" t="str">
            <v>Operations:1st Lvl Spvr/Spec</v>
          </cell>
          <cell r="S197" t="str">
            <v>ENP</v>
          </cell>
          <cell r="T197" t="str">
            <v>EX</v>
          </cell>
          <cell r="U197">
            <v>101052</v>
          </cell>
          <cell r="V197">
            <v>43.048693999999998</v>
          </cell>
          <cell r="W197">
            <v>38.15</v>
          </cell>
          <cell r="X197">
            <v>85399.998999999996</v>
          </cell>
          <cell r="Y197" t="str">
            <v>OP3</v>
          </cell>
          <cell r="Z197">
            <v>0</v>
          </cell>
          <cell r="AA197">
            <v>41330</v>
          </cell>
        </row>
        <row r="198">
          <cell r="A198">
            <v>64904</v>
          </cell>
          <cell r="B198" t="str">
            <v>Brown,Susan</v>
          </cell>
          <cell r="C198" t="str">
            <v>F</v>
          </cell>
          <cell r="D198">
            <v>21360</v>
          </cell>
          <cell r="E198">
            <v>29157</v>
          </cell>
          <cell r="F198">
            <v>39571</v>
          </cell>
          <cell r="G198" t="str">
            <v>EEI</v>
          </cell>
          <cell r="H198">
            <v>2605075510</v>
          </cell>
          <cell r="I198" t="str">
            <v>Customer Contact</v>
          </cell>
          <cell r="J198" t="str">
            <v>Team Lead, Payment Processing</v>
          </cell>
          <cell r="K198">
            <v>201134</v>
          </cell>
          <cell r="M198" t="str">
            <v>F</v>
          </cell>
          <cell r="N198">
            <v>1</v>
          </cell>
          <cell r="O198" t="str">
            <v>R</v>
          </cell>
          <cell r="P198" t="str">
            <v>M</v>
          </cell>
          <cell r="Q198">
            <v>8615</v>
          </cell>
          <cell r="R198" t="str">
            <v>Cust Serv 1st Levl Supv.Spec</v>
          </cell>
          <cell r="S198" t="str">
            <v>ENP</v>
          </cell>
          <cell r="T198" t="str">
            <v>EX</v>
          </cell>
          <cell r="U198">
            <v>200936</v>
          </cell>
          <cell r="V198">
            <v>37.201331000000003</v>
          </cell>
          <cell r="W198">
            <v>38.15</v>
          </cell>
          <cell r="X198">
            <v>73800</v>
          </cell>
          <cell r="Y198" t="str">
            <v>CS3</v>
          </cell>
          <cell r="Z198">
            <v>0</v>
          </cell>
          <cell r="AA198">
            <v>41330</v>
          </cell>
        </row>
        <row r="199">
          <cell r="A199">
            <v>140220</v>
          </cell>
          <cell r="B199" t="str">
            <v>Brown,Tanis V</v>
          </cell>
          <cell r="C199" t="str">
            <v>F</v>
          </cell>
          <cell r="D199">
            <v>33159</v>
          </cell>
          <cell r="E199">
            <v>40665</v>
          </cell>
          <cell r="F199">
            <v>41288</v>
          </cell>
          <cell r="G199" t="str">
            <v>ENM</v>
          </cell>
          <cell r="H199">
            <v>2603026500</v>
          </cell>
          <cell r="I199" t="str">
            <v>Corp Mktg - Salary &amp; Admin</v>
          </cell>
          <cell r="J199" t="str">
            <v>On-Call Community Invest. Rep</v>
          </cell>
          <cell r="K199">
            <v>90001896</v>
          </cell>
          <cell r="M199" t="str">
            <v>P</v>
          </cell>
          <cell r="N199">
            <v>0.03</v>
          </cell>
          <cell r="O199" t="str">
            <v>T</v>
          </cell>
          <cell r="P199" t="str">
            <v>O</v>
          </cell>
          <cell r="Q199" t="str">
            <v>ADMA</v>
          </cell>
          <cell r="R199" t="str">
            <v>Administrator A</v>
          </cell>
          <cell r="S199" t="str">
            <v>ENA</v>
          </cell>
          <cell r="T199">
            <v>38</v>
          </cell>
          <cell r="U199">
            <v>202090</v>
          </cell>
          <cell r="V199">
            <v>18.32</v>
          </cell>
          <cell r="W199">
            <v>1</v>
          </cell>
          <cell r="X199">
            <v>952.64</v>
          </cell>
          <cell r="Y199" t="str">
            <v>A</v>
          </cell>
          <cell r="Z199">
            <v>2</v>
          </cell>
          <cell r="AA199">
            <v>41288</v>
          </cell>
        </row>
        <row r="200">
          <cell r="A200">
            <v>140874</v>
          </cell>
          <cell r="B200" t="str">
            <v>Brown,Thomas</v>
          </cell>
          <cell r="C200" t="str">
            <v>M</v>
          </cell>
          <cell r="D200">
            <v>21657</v>
          </cell>
          <cell r="E200">
            <v>40994</v>
          </cell>
          <cell r="G200" t="str">
            <v>ENM</v>
          </cell>
          <cell r="H200">
            <v>2601021070</v>
          </cell>
          <cell r="I200" t="str">
            <v>Safety</v>
          </cell>
          <cell r="J200" t="str">
            <v>Director, OH &amp; S</v>
          </cell>
          <cell r="K200">
            <v>9762</v>
          </cell>
          <cell r="M200" t="str">
            <v>F</v>
          </cell>
          <cell r="N200">
            <v>1</v>
          </cell>
          <cell r="O200" t="str">
            <v>R</v>
          </cell>
          <cell r="P200" t="str">
            <v>M</v>
          </cell>
          <cell r="Q200">
            <v>8255</v>
          </cell>
          <cell r="R200" t="str">
            <v>Safety -Director/Gen Mgr</v>
          </cell>
          <cell r="S200" t="str">
            <v>ENP</v>
          </cell>
          <cell r="T200" t="str">
            <v>EX</v>
          </cell>
          <cell r="U200">
            <v>100943</v>
          </cell>
          <cell r="V200">
            <v>88.113720999999998</v>
          </cell>
          <cell r="W200">
            <v>38.15</v>
          </cell>
          <cell r="X200">
            <v>174800</v>
          </cell>
          <cell r="Y200" t="str">
            <v>SF6</v>
          </cell>
          <cell r="Z200">
            <v>0</v>
          </cell>
          <cell r="AA200">
            <v>41330</v>
          </cell>
        </row>
        <row r="201">
          <cell r="A201">
            <v>140446</v>
          </cell>
          <cell r="B201" t="str">
            <v>Bruns,Dana J</v>
          </cell>
          <cell r="C201" t="str">
            <v>M</v>
          </cell>
          <cell r="D201">
            <v>29543</v>
          </cell>
          <cell r="E201">
            <v>40742</v>
          </cell>
          <cell r="G201" t="str">
            <v>EEC</v>
          </cell>
          <cell r="H201">
            <v>2604052390</v>
          </cell>
          <cell r="I201" t="str">
            <v>Customer Care</v>
          </cell>
          <cell r="J201" t="str">
            <v>Mgr, Process Optimization</v>
          </cell>
          <cell r="K201">
            <v>201440</v>
          </cell>
          <cell r="M201" t="str">
            <v>F</v>
          </cell>
          <cell r="N201">
            <v>1</v>
          </cell>
          <cell r="O201" t="str">
            <v>R</v>
          </cell>
          <cell r="P201" t="str">
            <v>M</v>
          </cell>
          <cell r="Q201">
            <v>8203</v>
          </cell>
          <cell r="R201" t="str">
            <v>Operation:2nd Spvr/Apec:1 Mgmt</v>
          </cell>
          <cell r="S201" t="str">
            <v>ENP</v>
          </cell>
          <cell r="T201" t="str">
            <v>EX</v>
          </cell>
          <cell r="U201">
            <v>201849</v>
          </cell>
          <cell r="V201">
            <v>62.405484000000001</v>
          </cell>
          <cell r="W201">
            <v>38.15</v>
          </cell>
          <cell r="X201">
            <v>123799.999</v>
          </cell>
          <cell r="Y201" t="str">
            <v>OP4</v>
          </cell>
          <cell r="Z201">
            <v>0</v>
          </cell>
          <cell r="AA201">
            <v>41330</v>
          </cell>
        </row>
        <row r="202">
          <cell r="A202">
            <v>141421</v>
          </cell>
          <cell r="B202" t="str">
            <v>Brynlund,Andrea K</v>
          </cell>
          <cell r="C202" t="str">
            <v>F</v>
          </cell>
          <cell r="D202">
            <v>25901</v>
          </cell>
          <cell r="E202">
            <v>41324</v>
          </cell>
          <cell r="G202" t="str">
            <v>ENM</v>
          </cell>
          <cell r="H202">
            <v>2601021010</v>
          </cell>
          <cell r="I202" t="str">
            <v>Rewards</v>
          </cell>
          <cell r="J202" t="str">
            <v>Manager, Total Rewards</v>
          </cell>
          <cell r="K202">
            <v>100726</v>
          </cell>
          <cell r="M202" t="str">
            <v>F</v>
          </cell>
          <cell r="N202">
            <v>1</v>
          </cell>
          <cell r="O202" t="str">
            <v>R</v>
          </cell>
          <cell r="P202" t="str">
            <v>M</v>
          </cell>
          <cell r="Q202">
            <v>8153</v>
          </cell>
          <cell r="R202" t="str">
            <v>Human res:2nd spvr/spec:1 mgmt</v>
          </cell>
          <cell r="S202" t="str">
            <v>ENP</v>
          </cell>
          <cell r="T202" t="str">
            <v>EX</v>
          </cell>
          <cell r="U202">
            <v>9765</v>
          </cell>
          <cell r="V202">
            <v>63.514467000000003</v>
          </cell>
          <cell r="W202">
            <v>38.15</v>
          </cell>
          <cell r="X202">
            <v>126000</v>
          </cell>
          <cell r="Y202" t="str">
            <v>HR4</v>
          </cell>
          <cell r="Z202">
            <v>0</v>
          </cell>
        </row>
        <row r="203">
          <cell r="A203">
            <v>107438</v>
          </cell>
          <cell r="B203" t="str">
            <v>Buchanan,Daryl</v>
          </cell>
          <cell r="C203" t="str">
            <v>M</v>
          </cell>
          <cell r="D203">
            <v>20432</v>
          </cell>
          <cell r="E203">
            <v>33098</v>
          </cell>
          <cell r="G203" t="str">
            <v>EPC</v>
          </cell>
          <cell r="H203">
            <v>2602043200</v>
          </cell>
          <cell r="I203" t="str">
            <v>System Control Centre</v>
          </cell>
          <cell r="J203" t="str">
            <v>Assistant System Operator</v>
          </cell>
          <cell r="K203">
            <v>201963</v>
          </cell>
          <cell r="M203" t="str">
            <v>F</v>
          </cell>
          <cell r="N203">
            <v>1</v>
          </cell>
          <cell r="O203" t="str">
            <v>R</v>
          </cell>
          <cell r="P203" t="str">
            <v>M</v>
          </cell>
          <cell r="Q203">
            <v>3486</v>
          </cell>
          <cell r="R203" t="str">
            <v>Asst System Oper. (PL)(PSE)</v>
          </cell>
          <cell r="S203" t="str">
            <v>ENA</v>
          </cell>
          <cell r="T203" t="str">
            <v>EE</v>
          </cell>
          <cell r="U203">
            <v>10161</v>
          </cell>
          <cell r="V203">
            <v>50.56</v>
          </cell>
          <cell r="W203">
            <v>40</v>
          </cell>
          <cell r="X203">
            <v>105164.8</v>
          </cell>
          <cell r="Y203">
            <v>3</v>
          </cell>
          <cell r="Z203">
            <v>9</v>
          </cell>
          <cell r="AA203">
            <v>41274</v>
          </cell>
        </row>
        <row r="204">
          <cell r="A204">
            <v>138494</v>
          </cell>
          <cell r="B204" t="str">
            <v>Buchanan,Dustin S</v>
          </cell>
          <cell r="C204" t="str">
            <v>M</v>
          </cell>
          <cell r="D204">
            <v>29237</v>
          </cell>
          <cell r="E204">
            <v>39412</v>
          </cell>
          <cell r="G204" t="str">
            <v>EPC</v>
          </cell>
          <cell r="H204">
            <v>2602043400</v>
          </cell>
          <cell r="I204" t="str">
            <v>Distribution - Trades</v>
          </cell>
          <cell r="J204" t="str">
            <v>Journeyman Power Lineman (PL)</v>
          </cell>
          <cell r="K204">
            <v>9860</v>
          </cell>
          <cell r="M204" t="str">
            <v>F</v>
          </cell>
          <cell r="N204">
            <v>1</v>
          </cell>
          <cell r="O204" t="str">
            <v>R</v>
          </cell>
          <cell r="P204" t="str">
            <v>M</v>
          </cell>
          <cell r="Q204">
            <v>3561</v>
          </cell>
          <cell r="R204" t="str">
            <v>Journeyman Power Lineman (PL)</v>
          </cell>
          <cell r="S204" t="str">
            <v>ENA</v>
          </cell>
          <cell r="T204" t="str">
            <v>EE</v>
          </cell>
          <cell r="U204">
            <v>200324</v>
          </cell>
          <cell r="V204">
            <v>48.04</v>
          </cell>
          <cell r="W204">
            <v>40</v>
          </cell>
          <cell r="X204">
            <v>99923.199999999997</v>
          </cell>
          <cell r="Y204">
            <v>1</v>
          </cell>
          <cell r="Z204">
            <v>9</v>
          </cell>
          <cell r="AA204">
            <v>41274</v>
          </cell>
        </row>
        <row r="205">
          <cell r="A205">
            <v>139200</v>
          </cell>
          <cell r="B205" t="str">
            <v>Budau,Andrea L.</v>
          </cell>
          <cell r="C205" t="str">
            <v>F</v>
          </cell>
          <cell r="D205">
            <v>28706</v>
          </cell>
          <cell r="E205">
            <v>39846</v>
          </cell>
          <cell r="G205" t="str">
            <v>ENM</v>
          </cell>
          <cell r="H205">
            <v>2601036010</v>
          </cell>
          <cell r="I205" t="str">
            <v>External Reporting</v>
          </cell>
          <cell r="J205" t="str">
            <v>Mgr, Tech Acct &amp; Research</v>
          </cell>
          <cell r="K205">
            <v>202072</v>
          </cell>
          <cell r="M205" t="str">
            <v>F</v>
          </cell>
          <cell r="N205">
            <v>1</v>
          </cell>
          <cell r="O205" t="str">
            <v>R</v>
          </cell>
          <cell r="P205" t="str">
            <v>M</v>
          </cell>
          <cell r="Q205">
            <v>8113</v>
          </cell>
          <cell r="R205" t="str">
            <v>Actg/fin:2nd spvr/spec:1st mgt</v>
          </cell>
          <cell r="S205" t="str">
            <v>ENP</v>
          </cell>
          <cell r="T205" t="str">
            <v>EX</v>
          </cell>
          <cell r="U205">
            <v>100917</v>
          </cell>
          <cell r="V205">
            <v>67.748765000000006</v>
          </cell>
          <cell r="W205">
            <v>38.15</v>
          </cell>
          <cell r="X205">
            <v>134400</v>
          </cell>
          <cell r="Y205" t="str">
            <v>AF4</v>
          </cell>
          <cell r="Z205">
            <v>0</v>
          </cell>
          <cell r="AA205">
            <v>41330</v>
          </cell>
        </row>
        <row r="206">
          <cell r="A206">
            <v>141076</v>
          </cell>
          <cell r="B206" t="str">
            <v>Buenaventura,Jeric</v>
          </cell>
          <cell r="C206" t="str">
            <v>M</v>
          </cell>
          <cell r="D206">
            <v>28871</v>
          </cell>
          <cell r="E206">
            <v>41085</v>
          </cell>
          <cell r="G206" t="str">
            <v>EPC</v>
          </cell>
          <cell r="H206">
            <v>2602043210</v>
          </cell>
          <cell r="I206" t="str">
            <v>Operations Engineering</v>
          </cell>
          <cell r="J206" t="str">
            <v>Operation Engineer in Training</v>
          </cell>
          <cell r="K206">
            <v>200295</v>
          </cell>
          <cell r="M206" t="str">
            <v>F</v>
          </cell>
          <cell r="N206">
            <v>1</v>
          </cell>
          <cell r="O206" t="str">
            <v>R</v>
          </cell>
          <cell r="P206" t="str">
            <v>M</v>
          </cell>
          <cell r="Q206">
            <v>8130</v>
          </cell>
          <cell r="R206" t="str">
            <v>Engineers:entry/development</v>
          </cell>
          <cell r="S206" t="str">
            <v>ENP</v>
          </cell>
          <cell r="T206" t="str">
            <v>EX</v>
          </cell>
          <cell r="U206">
            <v>201422</v>
          </cell>
          <cell r="V206">
            <v>41.939712</v>
          </cell>
          <cell r="W206">
            <v>38.15</v>
          </cell>
          <cell r="X206">
            <v>83200.001000000004</v>
          </cell>
          <cell r="Y206" t="str">
            <v>EN1</v>
          </cell>
          <cell r="Z206">
            <v>0</v>
          </cell>
        </row>
        <row r="207">
          <cell r="A207">
            <v>105405</v>
          </cell>
          <cell r="B207" t="str">
            <v>Bull,Tracy L</v>
          </cell>
          <cell r="C207" t="str">
            <v>F</v>
          </cell>
          <cell r="D207">
            <v>24648</v>
          </cell>
          <cell r="E207">
            <v>32601</v>
          </cell>
          <cell r="F207">
            <v>39571</v>
          </cell>
          <cell r="G207" t="str">
            <v>ENM</v>
          </cell>
          <cell r="H207">
            <v>2603033260</v>
          </cell>
          <cell r="I207" t="str">
            <v>ERP</v>
          </cell>
          <cell r="J207" t="str">
            <v>Functional Analyst SAP Billing</v>
          </cell>
          <cell r="K207">
            <v>201628</v>
          </cell>
          <cell r="M207" t="str">
            <v>F</v>
          </cell>
          <cell r="N207">
            <v>1</v>
          </cell>
          <cell r="O207" t="str">
            <v>R</v>
          </cell>
          <cell r="P207" t="str">
            <v>M</v>
          </cell>
          <cell r="Q207" t="str">
            <v>TSAC</v>
          </cell>
          <cell r="R207" t="str">
            <v>Technical Services Analyst</v>
          </cell>
          <cell r="S207" t="str">
            <v>ENP</v>
          </cell>
          <cell r="T207">
            <v>38</v>
          </cell>
          <cell r="U207">
            <v>201638</v>
          </cell>
          <cell r="V207">
            <v>51.04</v>
          </cell>
          <cell r="W207">
            <v>38.15</v>
          </cell>
          <cell r="X207">
            <v>101253.152</v>
          </cell>
          <cell r="Y207" t="str">
            <v>C</v>
          </cell>
          <cell r="Z207">
            <v>5</v>
          </cell>
          <cell r="AA207">
            <v>41274</v>
          </cell>
        </row>
        <row r="208">
          <cell r="A208">
            <v>140842</v>
          </cell>
          <cell r="B208" t="str">
            <v>Bullee,Carrie L</v>
          </cell>
          <cell r="C208" t="str">
            <v>F</v>
          </cell>
          <cell r="D208">
            <v>29410</v>
          </cell>
          <cell r="E208">
            <v>40975</v>
          </cell>
          <cell r="G208" t="str">
            <v>ENM</v>
          </cell>
          <cell r="H208">
            <v>2601021050</v>
          </cell>
          <cell r="I208" t="str">
            <v>Employee Services</v>
          </cell>
          <cell r="J208" t="str">
            <v>Recruitment Coordinator</v>
          </cell>
          <cell r="K208">
            <v>8342</v>
          </cell>
          <cell r="M208" t="str">
            <v>F</v>
          </cell>
          <cell r="N208">
            <v>1</v>
          </cell>
          <cell r="O208" t="str">
            <v>R</v>
          </cell>
          <cell r="P208" t="str">
            <v>M</v>
          </cell>
          <cell r="Q208" t="str">
            <v>WFAB</v>
          </cell>
          <cell r="R208" t="str">
            <v>Workforce Administrator</v>
          </cell>
          <cell r="S208" t="str">
            <v>ENP</v>
          </cell>
          <cell r="T208">
            <v>38</v>
          </cell>
          <cell r="U208">
            <v>201665</v>
          </cell>
          <cell r="V208">
            <v>32</v>
          </cell>
          <cell r="W208">
            <v>38.15</v>
          </cell>
          <cell r="X208">
            <v>63481.599999999999</v>
          </cell>
          <cell r="Y208" t="str">
            <v>B</v>
          </cell>
          <cell r="Z208">
            <v>4</v>
          </cell>
          <cell r="AA208">
            <v>41159</v>
          </cell>
        </row>
        <row r="209">
          <cell r="A209">
            <v>141285</v>
          </cell>
          <cell r="B209" t="str">
            <v>Bungay,Derek</v>
          </cell>
          <cell r="C209" t="str">
            <v>M</v>
          </cell>
          <cell r="D209">
            <v>27635</v>
          </cell>
          <cell r="E209">
            <v>41218</v>
          </cell>
          <cell r="G209" t="str">
            <v>EEI</v>
          </cell>
          <cell r="H209">
            <v>2605075510</v>
          </cell>
          <cell r="I209" t="str">
            <v>Customer Contact</v>
          </cell>
          <cell r="J209" t="str">
            <v>Customer Service Rep</v>
          </cell>
          <cell r="K209">
            <v>200952</v>
          </cell>
          <cell r="M209" t="str">
            <v>F</v>
          </cell>
          <cell r="N209">
            <v>1</v>
          </cell>
          <cell r="O209" t="str">
            <v>R</v>
          </cell>
          <cell r="P209" t="str">
            <v>P</v>
          </cell>
          <cell r="Q209" t="str">
            <v>UREPB</v>
          </cell>
          <cell r="R209" t="str">
            <v>ABSU Customer Service Rep B</v>
          </cell>
          <cell r="S209" t="str">
            <v>ENP</v>
          </cell>
          <cell r="T209">
            <v>38</v>
          </cell>
          <cell r="U209">
            <v>201226</v>
          </cell>
          <cell r="V209">
            <v>22.57</v>
          </cell>
          <cell r="W209">
            <v>38.15</v>
          </cell>
          <cell r="X209">
            <v>44774.366000000002</v>
          </cell>
          <cell r="Y209" t="str">
            <v>B</v>
          </cell>
          <cell r="Z209">
            <v>2</v>
          </cell>
          <cell r="AA209">
            <v>41218</v>
          </cell>
        </row>
        <row r="210">
          <cell r="A210">
            <v>137193</v>
          </cell>
          <cell r="B210" t="str">
            <v>Bunka,Ernie</v>
          </cell>
          <cell r="C210" t="str">
            <v>M</v>
          </cell>
          <cell r="D210">
            <v>22973</v>
          </cell>
          <cell r="E210">
            <v>37256</v>
          </cell>
          <cell r="F210">
            <v>39571</v>
          </cell>
          <cell r="G210" t="str">
            <v>EEI</v>
          </cell>
          <cell r="H210">
            <v>2605075250</v>
          </cell>
          <cell r="I210" t="str">
            <v>Revenue and Billing Operations</v>
          </cell>
          <cell r="J210" t="str">
            <v>Contract Management Rep</v>
          </cell>
          <cell r="K210">
            <v>200950</v>
          </cell>
          <cell r="M210" t="str">
            <v>F</v>
          </cell>
          <cell r="N210">
            <v>1</v>
          </cell>
          <cell r="O210" t="str">
            <v>R</v>
          </cell>
          <cell r="P210" t="str">
            <v>M</v>
          </cell>
          <cell r="Q210" t="str">
            <v>UBILC</v>
          </cell>
          <cell r="R210" t="str">
            <v>ABSU Billing C</v>
          </cell>
          <cell r="S210" t="str">
            <v>ENP</v>
          </cell>
          <cell r="T210">
            <v>38</v>
          </cell>
          <cell r="U210">
            <v>201057</v>
          </cell>
          <cell r="V210">
            <v>31.16</v>
          </cell>
          <cell r="W210">
            <v>38.15</v>
          </cell>
          <cell r="X210">
            <v>61815.207999999999</v>
          </cell>
          <cell r="Y210" t="str">
            <v>C</v>
          </cell>
          <cell r="Z210">
            <v>5</v>
          </cell>
          <cell r="AA210">
            <v>41274</v>
          </cell>
        </row>
        <row r="211">
          <cell r="A211">
            <v>136976</v>
          </cell>
          <cell r="B211" t="str">
            <v>Burak,Mike</v>
          </cell>
          <cell r="C211" t="str">
            <v>M</v>
          </cell>
          <cell r="D211">
            <v>29928</v>
          </cell>
          <cell r="E211">
            <v>37081</v>
          </cell>
          <cell r="G211" t="str">
            <v>EPC</v>
          </cell>
          <cell r="H211">
            <v>2602043400</v>
          </cell>
          <cell r="I211" t="str">
            <v>Distribution - Trades</v>
          </cell>
          <cell r="J211" t="str">
            <v>Leadhand (PLT)</v>
          </cell>
          <cell r="K211">
            <v>201907</v>
          </cell>
          <cell r="M211" t="str">
            <v>F</v>
          </cell>
          <cell r="N211">
            <v>1</v>
          </cell>
          <cell r="O211" t="str">
            <v>R</v>
          </cell>
          <cell r="P211" t="str">
            <v>M</v>
          </cell>
          <cell r="Q211">
            <v>2726</v>
          </cell>
          <cell r="R211" t="str">
            <v>Leadhand (PL) (PSE)</v>
          </cell>
          <cell r="S211" t="str">
            <v>ENA</v>
          </cell>
          <cell r="T211" t="str">
            <v>EE</v>
          </cell>
          <cell r="U211">
            <v>11665</v>
          </cell>
          <cell r="V211">
            <v>50.56</v>
          </cell>
          <cell r="W211">
            <v>40</v>
          </cell>
          <cell r="X211">
            <v>105164.8</v>
          </cell>
          <cell r="Y211">
            <v>2</v>
          </cell>
          <cell r="Z211">
            <v>9</v>
          </cell>
          <cell r="AA211">
            <v>41274</v>
          </cell>
        </row>
        <row r="212">
          <cell r="A212">
            <v>139235</v>
          </cell>
          <cell r="B212" t="str">
            <v>Burge,Sarah J</v>
          </cell>
          <cell r="C212" t="str">
            <v>F</v>
          </cell>
          <cell r="D212">
            <v>30456</v>
          </cell>
          <cell r="E212">
            <v>39902</v>
          </cell>
          <cell r="G212" t="str">
            <v>EPC</v>
          </cell>
          <cell r="H212">
            <v>2602045300</v>
          </cell>
          <cell r="I212" t="str">
            <v>Client Services</v>
          </cell>
          <cell r="J212" t="str">
            <v>Bus Align. Rpt. &amp; Proc. Analy.</v>
          </cell>
          <cell r="K212">
            <v>200736</v>
          </cell>
          <cell r="M212" t="str">
            <v>F</v>
          </cell>
          <cell r="N212">
            <v>1</v>
          </cell>
          <cell r="O212" t="str">
            <v>R</v>
          </cell>
          <cell r="P212" t="str">
            <v>M</v>
          </cell>
          <cell r="Q212" t="str">
            <v>FBAB</v>
          </cell>
          <cell r="R212" t="str">
            <v>Financial Business Analyst B</v>
          </cell>
          <cell r="S212" t="str">
            <v>ENP</v>
          </cell>
          <cell r="T212">
            <v>38</v>
          </cell>
          <cell r="U212">
            <v>200577</v>
          </cell>
          <cell r="V212">
            <v>31.58</v>
          </cell>
          <cell r="W212">
            <v>38.15</v>
          </cell>
          <cell r="X212">
            <v>62648.404000000002</v>
          </cell>
          <cell r="Y212" t="str">
            <v>B</v>
          </cell>
          <cell r="Z212">
            <v>1</v>
          </cell>
          <cell r="AA212">
            <v>41281</v>
          </cell>
        </row>
        <row r="213">
          <cell r="A213">
            <v>138642</v>
          </cell>
          <cell r="B213" t="str">
            <v>Burgess,Jennifer</v>
          </cell>
          <cell r="C213" t="str">
            <v>F</v>
          </cell>
          <cell r="D213">
            <v>29996</v>
          </cell>
          <cell r="E213">
            <v>39571</v>
          </cell>
          <cell r="G213" t="str">
            <v>EEI</v>
          </cell>
          <cell r="H213">
            <v>2605075510</v>
          </cell>
          <cell r="I213" t="str">
            <v>Customer Contact</v>
          </cell>
          <cell r="J213" t="str">
            <v>Collections Representative</v>
          </cell>
          <cell r="K213">
            <v>200935</v>
          </cell>
          <cell r="M213" t="str">
            <v>F</v>
          </cell>
          <cell r="N213">
            <v>1</v>
          </cell>
          <cell r="O213" t="str">
            <v>R</v>
          </cell>
          <cell r="P213" t="str">
            <v>M</v>
          </cell>
          <cell r="Q213" t="str">
            <v>UREPBC</v>
          </cell>
          <cell r="R213" t="str">
            <v>ABSU Customer Service Rep BC</v>
          </cell>
          <cell r="S213" t="str">
            <v>ENP</v>
          </cell>
          <cell r="T213">
            <v>38</v>
          </cell>
          <cell r="U213">
            <v>201059</v>
          </cell>
          <cell r="V213">
            <v>28.85</v>
          </cell>
          <cell r="W213">
            <v>38.15</v>
          </cell>
          <cell r="X213">
            <v>57232.63</v>
          </cell>
          <cell r="Y213" t="str">
            <v>BC</v>
          </cell>
          <cell r="Z213">
            <v>5</v>
          </cell>
          <cell r="AA213">
            <v>41274</v>
          </cell>
        </row>
        <row r="214">
          <cell r="A214">
            <v>139488</v>
          </cell>
          <cell r="B214" t="str">
            <v>Burgi,Mridul R</v>
          </cell>
          <cell r="C214" t="str">
            <v>F</v>
          </cell>
          <cell r="D214">
            <v>28157</v>
          </cell>
          <cell r="E214">
            <v>40364</v>
          </cell>
          <cell r="G214" t="str">
            <v>ENM</v>
          </cell>
          <cell r="H214">
            <v>2603033510</v>
          </cell>
          <cell r="I214" t="str">
            <v>Service Management</v>
          </cell>
          <cell r="J214" t="str">
            <v>Release Management Lead</v>
          </cell>
          <cell r="K214">
            <v>201243</v>
          </cell>
          <cell r="M214" t="str">
            <v>F</v>
          </cell>
          <cell r="N214">
            <v>1</v>
          </cell>
          <cell r="O214" t="str">
            <v>R</v>
          </cell>
          <cell r="P214" t="str">
            <v>M</v>
          </cell>
          <cell r="Q214">
            <v>8162</v>
          </cell>
          <cell r="R214" t="str">
            <v>Info Systems:1st Spvr/Spec</v>
          </cell>
          <cell r="S214" t="str">
            <v>ENP</v>
          </cell>
          <cell r="T214" t="str">
            <v>EX</v>
          </cell>
          <cell r="U214">
            <v>201751</v>
          </cell>
          <cell r="V214">
            <v>60.641193999999999</v>
          </cell>
          <cell r="W214">
            <v>38.15</v>
          </cell>
          <cell r="X214">
            <v>120300.001</v>
          </cell>
          <cell r="Y214" t="str">
            <v>IS3</v>
          </cell>
          <cell r="Z214">
            <v>0</v>
          </cell>
          <cell r="AA214">
            <v>41330</v>
          </cell>
        </row>
        <row r="215">
          <cell r="A215">
            <v>138462</v>
          </cell>
          <cell r="B215" t="str">
            <v>Burke,Dwayne P</v>
          </cell>
          <cell r="C215" t="str">
            <v>M</v>
          </cell>
          <cell r="D215">
            <v>27903</v>
          </cell>
          <cell r="E215">
            <v>39370</v>
          </cell>
          <cell r="G215" t="str">
            <v>EPS</v>
          </cell>
          <cell r="H215">
            <v>2607057556</v>
          </cell>
          <cell r="I215" t="str">
            <v>Field Services</v>
          </cell>
          <cell r="J215" t="str">
            <v>Leadhand  PSE</v>
          </cell>
          <cell r="K215">
            <v>101254</v>
          </cell>
          <cell r="M215" t="str">
            <v>F</v>
          </cell>
          <cell r="N215">
            <v>1</v>
          </cell>
          <cell r="O215" t="str">
            <v>R</v>
          </cell>
          <cell r="P215" t="str">
            <v>M</v>
          </cell>
          <cell r="Q215">
            <v>3591</v>
          </cell>
          <cell r="R215" t="str">
            <v>Leadhand Cable Splicer PL PSE</v>
          </cell>
          <cell r="S215" t="str">
            <v>ENA</v>
          </cell>
          <cell r="T215" t="str">
            <v>EE</v>
          </cell>
          <cell r="U215">
            <v>202036</v>
          </cell>
          <cell r="V215">
            <v>50.56</v>
          </cell>
          <cell r="W215">
            <v>40</v>
          </cell>
          <cell r="X215">
            <v>105164.8</v>
          </cell>
          <cell r="Y215">
            <v>2</v>
          </cell>
          <cell r="Z215">
            <v>9</v>
          </cell>
          <cell r="AA215">
            <v>41274</v>
          </cell>
        </row>
        <row r="216">
          <cell r="A216">
            <v>138295</v>
          </cell>
          <cell r="B216" t="str">
            <v>Burke,Joan L</v>
          </cell>
          <cell r="C216" t="str">
            <v>F</v>
          </cell>
          <cell r="D216">
            <v>20326</v>
          </cell>
          <cell r="E216">
            <v>39118</v>
          </cell>
          <cell r="G216" t="str">
            <v>ENM</v>
          </cell>
          <cell r="H216">
            <v>2601032300</v>
          </cell>
          <cell r="I216" t="str">
            <v>Supply Chain Management</v>
          </cell>
          <cell r="J216" t="str">
            <v>Manager, Corporate Procurement</v>
          </cell>
          <cell r="K216">
            <v>101502</v>
          </cell>
          <cell r="M216" t="str">
            <v>F</v>
          </cell>
          <cell r="N216">
            <v>1</v>
          </cell>
          <cell r="O216" t="str">
            <v>R</v>
          </cell>
          <cell r="P216" t="str">
            <v>M</v>
          </cell>
          <cell r="Q216">
            <v>8259</v>
          </cell>
          <cell r="R216" t="str">
            <v>Supply Chain - 1st Lev Manager</v>
          </cell>
          <cell r="S216" t="str">
            <v>ENP</v>
          </cell>
          <cell r="T216" t="str">
            <v>EX</v>
          </cell>
          <cell r="U216">
            <v>200395</v>
          </cell>
          <cell r="V216">
            <v>62.959975999999997</v>
          </cell>
          <cell r="W216">
            <v>38.15</v>
          </cell>
          <cell r="X216">
            <v>124900</v>
          </cell>
          <cell r="Y216" t="str">
            <v>SC4</v>
          </cell>
          <cell r="Z216">
            <v>0</v>
          </cell>
          <cell r="AA216">
            <v>41330</v>
          </cell>
        </row>
        <row r="217">
          <cell r="A217">
            <v>138026</v>
          </cell>
          <cell r="B217" t="str">
            <v>Burnham,Michael J</v>
          </cell>
          <cell r="C217" t="str">
            <v>M</v>
          </cell>
          <cell r="D217">
            <v>25775</v>
          </cell>
          <cell r="E217">
            <v>38677</v>
          </cell>
          <cell r="G217" t="str">
            <v>EPC</v>
          </cell>
          <cell r="H217">
            <v>2602045710</v>
          </cell>
          <cell r="I217" t="str">
            <v>MDM-Meter Reading</v>
          </cell>
          <cell r="J217" t="str">
            <v>Field Representative</v>
          </cell>
          <cell r="K217">
            <v>101052</v>
          </cell>
          <cell r="M217" t="str">
            <v>F</v>
          </cell>
          <cell r="N217">
            <v>1</v>
          </cell>
          <cell r="O217" t="str">
            <v>R</v>
          </cell>
          <cell r="P217" t="str">
            <v>M</v>
          </cell>
          <cell r="Q217" t="str">
            <v>FLDA</v>
          </cell>
          <cell r="R217" t="str">
            <v>Field Rep / Meter Reader I</v>
          </cell>
          <cell r="S217" t="str">
            <v>ENP</v>
          </cell>
          <cell r="T217">
            <v>38</v>
          </cell>
          <cell r="U217">
            <v>101089</v>
          </cell>
          <cell r="V217">
            <v>29.87</v>
          </cell>
          <cell r="W217">
            <v>38.15</v>
          </cell>
          <cell r="X217">
            <v>59256.106</v>
          </cell>
          <cell r="Y217" t="str">
            <v>A</v>
          </cell>
          <cell r="Z217">
            <v>5</v>
          </cell>
          <cell r="AA217">
            <v>41274</v>
          </cell>
        </row>
        <row r="218">
          <cell r="A218">
            <v>139258</v>
          </cell>
          <cell r="B218" t="str">
            <v>Burns,Chuck D</v>
          </cell>
          <cell r="C218" t="str">
            <v>M</v>
          </cell>
          <cell r="D218">
            <v>26963</v>
          </cell>
          <cell r="E218">
            <v>39944</v>
          </cell>
          <cell r="G218" t="str">
            <v>EEC</v>
          </cell>
          <cell r="H218">
            <v>2604054000</v>
          </cell>
          <cell r="I218" t="str">
            <v>Supply Admin</v>
          </cell>
          <cell r="J218" t="str">
            <v>Commercial Mgr,Gas Fired Asset</v>
          </cell>
          <cell r="K218">
            <v>200239</v>
          </cell>
          <cell r="M218" t="str">
            <v>F</v>
          </cell>
          <cell r="N218">
            <v>1</v>
          </cell>
          <cell r="O218" t="str">
            <v>R</v>
          </cell>
          <cell r="P218" t="str">
            <v>M</v>
          </cell>
          <cell r="Q218">
            <v>8232</v>
          </cell>
          <cell r="R218" t="str">
            <v>Analytical:2 Lv Spvr/Spec 1Mgm</v>
          </cell>
          <cell r="S218" t="str">
            <v>ENP</v>
          </cell>
          <cell r="T218" t="str">
            <v>EX</v>
          </cell>
          <cell r="U218">
            <v>200172</v>
          </cell>
          <cell r="V218">
            <v>59.935476999999999</v>
          </cell>
          <cell r="W218">
            <v>38.15</v>
          </cell>
          <cell r="X218">
            <v>118899.999</v>
          </cell>
          <cell r="Y218" t="str">
            <v>AN4</v>
          </cell>
          <cell r="Z218">
            <v>0</v>
          </cell>
          <cell r="AA218">
            <v>41330</v>
          </cell>
        </row>
        <row r="219">
          <cell r="A219">
            <v>64924</v>
          </cell>
          <cell r="B219" t="str">
            <v>Burns,Donald G</v>
          </cell>
          <cell r="C219" t="str">
            <v>M</v>
          </cell>
          <cell r="D219">
            <v>19254</v>
          </cell>
          <cell r="E219">
            <v>29178</v>
          </cell>
          <cell r="G219" t="str">
            <v>EPC</v>
          </cell>
          <cell r="H219">
            <v>2602043210</v>
          </cell>
          <cell r="I219" t="str">
            <v>Operations Engineering</v>
          </cell>
          <cell r="J219" t="str">
            <v>Electrical Const Planner</v>
          </cell>
          <cell r="K219">
            <v>9839</v>
          </cell>
          <cell r="M219" t="str">
            <v>F</v>
          </cell>
          <cell r="N219">
            <v>1</v>
          </cell>
          <cell r="O219" t="str">
            <v>R</v>
          </cell>
          <cell r="P219" t="str">
            <v>M</v>
          </cell>
          <cell r="Q219">
            <v>991</v>
          </cell>
          <cell r="R219" t="str">
            <v>Electrical Constr. Planner</v>
          </cell>
          <cell r="S219" t="str">
            <v>ENA</v>
          </cell>
          <cell r="T219" t="str">
            <v>EE</v>
          </cell>
          <cell r="U219">
            <v>10144</v>
          </cell>
          <cell r="V219">
            <v>51.38</v>
          </cell>
          <cell r="W219">
            <v>40</v>
          </cell>
          <cell r="X219">
            <v>106870.39999999999</v>
          </cell>
          <cell r="Y219">
            <v>3</v>
          </cell>
          <cell r="Z219">
            <v>9</v>
          </cell>
          <cell r="AA219">
            <v>41274</v>
          </cell>
        </row>
        <row r="220">
          <cell r="A220">
            <v>68545</v>
          </cell>
          <cell r="B220" t="str">
            <v>Bushulak,Arnold Wayne</v>
          </cell>
          <cell r="C220" t="str">
            <v>M</v>
          </cell>
          <cell r="D220">
            <v>21732</v>
          </cell>
          <cell r="E220">
            <v>29480</v>
          </cell>
          <cell r="G220" t="str">
            <v>EPC</v>
          </cell>
          <cell r="H220">
            <v>2602041140</v>
          </cell>
          <cell r="I220" t="str">
            <v>T&amp;N - Network Operations</v>
          </cell>
          <cell r="J220" t="str">
            <v>Cable Splicer Crew Leader</v>
          </cell>
          <cell r="K220">
            <v>9866</v>
          </cell>
          <cell r="M220" t="str">
            <v>F</v>
          </cell>
          <cell r="N220">
            <v>1</v>
          </cell>
          <cell r="O220" t="str">
            <v>R</v>
          </cell>
          <cell r="P220" t="str">
            <v>M</v>
          </cell>
          <cell r="Q220">
            <v>3558</v>
          </cell>
          <cell r="R220" t="str">
            <v>Cable Splicer Crew Ldr PL/PSE</v>
          </cell>
          <cell r="S220" t="str">
            <v>ENA</v>
          </cell>
          <cell r="T220" t="str">
            <v>EE</v>
          </cell>
          <cell r="U220">
            <v>11152</v>
          </cell>
          <cell r="V220">
            <v>51.48</v>
          </cell>
          <cell r="W220">
            <v>40</v>
          </cell>
          <cell r="X220">
            <v>107078.39999999999</v>
          </cell>
          <cell r="Y220">
            <v>10</v>
          </cell>
          <cell r="Z220">
            <v>9</v>
          </cell>
          <cell r="AA220">
            <v>41274</v>
          </cell>
        </row>
        <row r="221">
          <cell r="A221">
            <v>133471</v>
          </cell>
          <cell r="B221" t="str">
            <v>Butler,Dawn Elizabeth</v>
          </cell>
          <cell r="C221" t="str">
            <v>F</v>
          </cell>
          <cell r="D221">
            <v>24242</v>
          </cell>
          <cell r="E221">
            <v>36305</v>
          </cell>
          <cell r="F221">
            <v>38649</v>
          </cell>
          <cell r="G221" t="str">
            <v>ENM</v>
          </cell>
          <cell r="H221">
            <v>2603025400</v>
          </cell>
          <cell r="I221" t="str">
            <v>Public Relations</v>
          </cell>
          <cell r="J221" t="str">
            <v>Stakeholder Relations Advisor</v>
          </cell>
          <cell r="K221">
            <v>200854</v>
          </cell>
          <cell r="M221" t="str">
            <v>F</v>
          </cell>
          <cell r="N221">
            <v>1</v>
          </cell>
          <cell r="O221" t="str">
            <v>R</v>
          </cell>
          <cell r="P221" t="str">
            <v>M</v>
          </cell>
          <cell r="Q221">
            <v>8122</v>
          </cell>
          <cell r="R221" t="str">
            <v>Corp comm:1st lvl spvr/spec</v>
          </cell>
          <cell r="S221" t="str">
            <v>ENP</v>
          </cell>
          <cell r="T221" t="str">
            <v>EX</v>
          </cell>
          <cell r="U221">
            <v>201301</v>
          </cell>
          <cell r="V221">
            <v>54.642605000000003</v>
          </cell>
          <cell r="W221">
            <v>38.15</v>
          </cell>
          <cell r="X221">
            <v>108400</v>
          </cell>
          <cell r="Y221" t="str">
            <v>CC3</v>
          </cell>
          <cell r="Z221">
            <v>0</v>
          </cell>
          <cell r="AA221">
            <v>41330</v>
          </cell>
        </row>
        <row r="222">
          <cell r="A222">
            <v>137382</v>
          </cell>
          <cell r="B222" t="str">
            <v>Butler,Lisa M.</v>
          </cell>
          <cell r="C222" t="str">
            <v>F</v>
          </cell>
          <cell r="D222">
            <v>29024</v>
          </cell>
          <cell r="E222">
            <v>37424</v>
          </cell>
          <cell r="G222" t="str">
            <v>ENM</v>
          </cell>
          <cell r="H222">
            <v>2603033260</v>
          </cell>
          <cell r="I222" t="str">
            <v>ERP</v>
          </cell>
          <cell r="J222" t="str">
            <v>Functional Specialist - CRM</v>
          </cell>
          <cell r="K222">
            <v>201628</v>
          </cell>
          <cell r="M222" t="str">
            <v>F</v>
          </cell>
          <cell r="N222">
            <v>1</v>
          </cell>
          <cell r="O222" t="str">
            <v>R</v>
          </cell>
          <cell r="P222" t="str">
            <v>M</v>
          </cell>
          <cell r="Q222">
            <v>8162</v>
          </cell>
          <cell r="R222" t="str">
            <v>Info Systems:1st Spvr/Spec</v>
          </cell>
          <cell r="S222" t="str">
            <v>ENP</v>
          </cell>
          <cell r="T222" t="str">
            <v>EX</v>
          </cell>
          <cell r="U222">
            <v>201615</v>
          </cell>
          <cell r="V222">
            <v>55.549954999999997</v>
          </cell>
          <cell r="W222">
            <v>38.15</v>
          </cell>
          <cell r="X222">
            <v>110200.001</v>
          </cell>
          <cell r="Y222" t="str">
            <v>IS3</v>
          </cell>
          <cell r="Z222">
            <v>0</v>
          </cell>
          <cell r="AA222">
            <v>41330</v>
          </cell>
        </row>
        <row r="223">
          <cell r="A223">
            <v>39197</v>
          </cell>
          <cell r="B223" t="str">
            <v>Butt,Richard M</v>
          </cell>
          <cell r="C223" t="str">
            <v>M</v>
          </cell>
          <cell r="D223">
            <v>18166</v>
          </cell>
          <cell r="E223">
            <v>27562</v>
          </cell>
          <cell r="G223" t="str">
            <v>EPC</v>
          </cell>
          <cell r="H223">
            <v>2602041140</v>
          </cell>
          <cell r="I223" t="str">
            <v>T&amp;N - Network Operations</v>
          </cell>
          <cell r="J223" t="str">
            <v>Journeyman MBTO</v>
          </cell>
          <cell r="K223">
            <v>9861</v>
          </cell>
          <cell r="M223" t="str">
            <v>F</v>
          </cell>
          <cell r="N223">
            <v>1</v>
          </cell>
          <cell r="O223" t="str">
            <v>R</v>
          </cell>
          <cell r="P223" t="str">
            <v>M</v>
          </cell>
          <cell r="Q223">
            <v>2586</v>
          </cell>
          <cell r="R223" t="str">
            <v>Jrnyman Mobile Boom Truck Oper</v>
          </cell>
          <cell r="S223" t="str">
            <v>ENA</v>
          </cell>
          <cell r="T223" t="str">
            <v>EE</v>
          </cell>
          <cell r="U223">
            <v>11430</v>
          </cell>
          <cell r="V223">
            <v>36.01</v>
          </cell>
          <cell r="W223">
            <v>40</v>
          </cell>
          <cell r="X223">
            <v>74900.800000000003</v>
          </cell>
          <cell r="Y223">
            <v>16</v>
          </cell>
          <cell r="Z223">
            <v>9</v>
          </cell>
          <cell r="AA223">
            <v>41274</v>
          </cell>
        </row>
        <row r="224">
          <cell r="A224">
            <v>140520</v>
          </cell>
          <cell r="B224" t="str">
            <v>Buyser,Maria Celia S</v>
          </cell>
          <cell r="C224" t="str">
            <v>F</v>
          </cell>
          <cell r="D224">
            <v>28494</v>
          </cell>
          <cell r="E224">
            <v>40792</v>
          </cell>
          <cell r="G224" t="str">
            <v>ENM</v>
          </cell>
          <cell r="H224">
            <v>2601032120</v>
          </cell>
          <cell r="I224" t="str">
            <v>Landlord</v>
          </cell>
          <cell r="J224" t="str">
            <v>Facilities Administrator</v>
          </cell>
          <cell r="K224">
            <v>200265</v>
          </cell>
          <cell r="M224" t="str">
            <v>F</v>
          </cell>
          <cell r="N224">
            <v>1</v>
          </cell>
          <cell r="O224" t="str">
            <v>R</v>
          </cell>
          <cell r="P224" t="str">
            <v>M</v>
          </cell>
          <cell r="Q224" t="str">
            <v>ADAB</v>
          </cell>
          <cell r="R224" t="str">
            <v>Administrative Assistant B</v>
          </cell>
          <cell r="S224" t="str">
            <v>ENP</v>
          </cell>
          <cell r="T224">
            <v>38</v>
          </cell>
          <cell r="U224">
            <v>200271</v>
          </cell>
          <cell r="V224">
            <v>25.05</v>
          </cell>
          <cell r="W224">
            <v>38.15</v>
          </cell>
          <cell r="X224">
            <v>49694.19</v>
          </cell>
          <cell r="Y224" t="str">
            <v>B</v>
          </cell>
          <cell r="Z224">
            <v>5</v>
          </cell>
          <cell r="AA224">
            <v>41274</v>
          </cell>
        </row>
        <row r="225">
          <cell r="A225">
            <v>136882</v>
          </cell>
          <cell r="B225" t="str">
            <v>Cabana,Marie-Claude</v>
          </cell>
          <cell r="C225" t="str">
            <v>F</v>
          </cell>
          <cell r="D225">
            <v>26879</v>
          </cell>
          <cell r="E225">
            <v>37012</v>
          </cell>
          <cell r="G225" t="str">
            <v>ENV</v>
          </cell>
          <cell r="H225">
            <v>2606065000</v>
          </cell>
          <cell r="I225" t="str">
            <v>Envision Operations</v>
          </cell>
          <cell r="J225" t="str">
            <v>Sales Analyst</v>
          </cell>
          <cell r="K225">
            <v>101421</v>
          </cell>
          <cell r="M225" t="str">
            <v>F</v>
          </cell>
          <cell r="N225">
            <v>1</v>
          </cell>
          <cell r="O225" t="str">
            <v>R</v>
          </cell>
          <cell r="P225" t="str">
            <v>M</v>
          </cell>
          <cell r="Q225">
            <v>8201</v>
          </cell>
          <cell r="R225" t="str">
            <v>Operations:Working Level</v>
          </cell>
          <cell r="S225" t="str">
            <v>ENP</v>
          </cell>
          <cell r="T225" t="str">
            <v>EX</v>
          </cell>
          <cell r="U225">
            <v>201483</v>
          </cell>
          <cell r="V225">
            <v>44.056860999999998</v>
          </cell>
          <cell r="W225">
            <v>38.15</v>
          </cell>
          <cell r="X225">
            <v>87400.001000000004</v>
          </cell>
          <cell r="Y225" t="str">
            <v>OP2</v>
          </cell>
          <cell r="Z225">
            <v>0</v>
          </cell>
          <cell r="AA225">
            <v>41330</v>
          </cell>
        </row>
        <row r="226">
          <cell r="A226">
            <v>139372</v>
          </cell>
          <cell r="B226" t="str">
            <v>Cain,Tamara P</v>
          </cell>
          <cell r="C226" t="str">
            <v>F</v>
          </cell>
          <cell r="D226">
            <v>26593</v>
          </cell>
          <cell r="E226">
            <v>40189</v>
          </cell>
          <cell r="G226" t="str">
            <v>ENM</v>
          </cell>
          <cell r="H226">
            <v>2601021090</v>
          </cell>
          <cell r="I226" t="str">
            <v>Business Partners</v>
          </cell>
          <cell r="J226" t="str">
            <v>HR Business Partner</v>
          </cell>
          <cell r="K226">
            <v>100945</v>
          </cell>
          <cell r="M226" t="str">
            <v>F</v>
          </cell>
          <cell r="N226">
            <v>1</v>
          </cell>
          <cell r="O226" t="str">
            <v>R</v>
          </cell>
          <cell r="P226" t="str">
            <v>M</v>
          </cell>
          <cell r="Q226">
            <v>8152</v>
          </cell>
          <cell r="R226" t="str">
            <v>Human resources:1st spvr/spec</v>
          </cell>
          <cell r="S226" t="str">
            <v>ENP</v>
          </cell>
          <cell r="T226" t="str">
            <v>EX</v>
          </cell>
          <cell r="U226">
            <v>200749</v>
          </cell>
          <cell r="V226">
            <v>51.214840000000002</v>
          </cell>
          <cell r="W226">
            <v>38.15</v>
          </cell>
          <cell r="X226">
            <v>101600</v>
          </cell>
          <cell r="Y226" t="str">
            <v>HR3</v>
          </cell>
          <cell r="Z226">
            <v>0</v>
          </cell>
          <cell r="AA226">
            <v>41330</v>
          </cell>
        </row>
        <row r="227">
          <cell r="A227">
            <v>140658</v>
          </cell>
          <cell r="B227" t="str">
            <v>Calder,Steven B</v>
          </cell>
          <cell r="C227" t="str">
            <v>M</v>
          </cell>
          <cell r="D227">
            <v>29405</v>
          </cell>
          <cell r="E227">
            <v>40868</v>
          </cell>
          <cell r="G227" t="str">
            <v>EPC</v>
          </cell>
          <cell r="H227">
            <v>2602043100</v>
          </cell>
          <cell r="I227" t="str">
            <v>Customer Projects</v>
          </cell>
          <cell r="J227" t="str">
            <v>LT-Electrical Eng. Tech.</v>
          </cell>
          <cell r="K227">
            <v>201947</v>
          </cell>
          <cell r="M227" t="str">
            <v>F</v>
          </cell>
          <cell r="N227">
            <v>1</v>
          </cell>
          <cell r="O227" t="str">
            <v>R</v>
          </cell>
          <cell r="P227" t="str">
            <v>M</v>
          </cell>
          <cell r="Q227" t="str">
            <v>TCHE</v>
          </cell>
          <cell r="R227" t="str">
            <v>Technologist E</v>
          </cell>
          <cell r="S227" t="str">
            <v>ENP</v>
          </cell>
          <cell r="T227">
            <v>38</v>
          </cell>
          <cell r="U227">
            <v>9350</v>
          </cell>
          <cell r="V227">
            <v>39.450000000000003</v>
          </cell>
          <cell r="W227">
            <v>38.15</v>
          </cell>
          <cell r="X227">
            <v>78260.91</v>
          </cell>
          <cell r="Y227" t="str">
            <v>E</v>
          </cell>
          <cell r="Z227">
            <v>1</v>
          </cell>
          <cell r="AA227">
            <v>41309</v>
          </cell>
        </row>
        <row r="228">
          <cell r="A228">
            <v>138691</v>
          </cell>
          <cell r="B228" t="str">
            <v>Calderon,Edy J</v>
          </cell>
          <cell r="C228" t="str">
            <v>M</v>
          </cell>
          <cell r="D228">
            <v>30552</v>
          </cell>
          <cell r="E228">
            <v>39571</v>
          </cell>
          <cell r="G228" t="str">
            <v>EEI</v>
          </cell>
          <cell r="H228">
            <v>2605075510</v>
          </cell>
          <cell r="I228" t="str">
            <v>Customer Contact</v>
          </cell>
          <cell r="J228" t="str">
            <v>LT-PT-CSR Support Rep</v>
          </cell>
          <cell r="K228">
            <v>90002476</v>
          </cell>
          <cell r="M228" t="str">
            <v>P</v>
          </cell>
          <cell r="N228">
            <v>0.52</v>
          </cell>
          <cell r="O228" t="str">
            <v>R</v>
          </cell>
          <cell r="P228" t="str">
            <v>M</v>
          </cell>
          <cell r="Q228" t="str">
            <v>UREPC</v>
          </cell>
          <cell r="R228" t="str">
            <v>ABSU Customer Service Rep C</v>
          </cell>
          <cell r="S228" t="str">
            <v>ENP</v>
          </cell>
          <cell r="T228">
            <v>38</v>
          </cell>
          <cell r="U228">
            <v>90001458</v>
          </cell>
          <cell r="V228">
            <v>28.04</v>
          </cell>
          <cell r="W228">
            <v>20</v>
          </cell>
          <cell r="X228">
            <v>29161.599999999999</v>
          </cell>
          <cell r="Y228" t="str">
            <v>C</v>
          </cell>
          <cell r="Z228">
            <v>3</v>
          </cell>
          <cell r="AA228">
            <v>40966</v>
          </cell>
        </row>
        <row r="229">
          <cell r="A229">
            <v>136830</v>
          </cell>
          <cell r="B229" t="str">
            <v>Caldwell,Dennis</v>
          </cell>
          <cell r="C229" t="str">
            <v>M</v>
          </cell>
          <cell r="D229">
            <v>28982</v>
          </cell>
          <cell r="E229">
            <v>36998</v>
          </cell>
          <cell r="F229">
            <v>38125</v>
          </cell>
          <cell r="G229" t="str">
            <v>EPC</v>
          </cell>
          <cell r="H229">
            <v>2602043400</v>
          </cell>
          <cell r="I229" t="str">
            <v>Distribution - Trades</v>
          </cell>
          <cell r="J229" t="str">
            <v>Jrnyman Mobile Boom Truck Oper</v>
          </cell>
          <cell r="K229">
            <v>9860</v>
          </cell>
          <cell r="M229" t="str">
            <v>F</v>
          </cell>
          <cell r="N229">
            <v>1</v>
          </cell>
          <cell r="O229" t="str">
            <v>R</v>
          </cell>
          <cell r="P229" t="str">
            <v>M</v>
          </cell>
          <cell r="Q229">
            <v>2586</v>
          </cell>
          <cell r="R229" t="str">
            <v>Jrnyman Mobile Boom Truck Oper</v>
          </cell>
          <cell r="S229" t="str">
            <v>ENA</v>
          </cell>
          <cell r="T229" t="str">
            <v>EE</v>
          </cell>
          <cell r="U229">
            <v>11387</v>
          </cell>
          <cell r="V229">
            <v>36.01</v>
          </cell>
          <cell r="W229">
            <v>40</v>
          </cell>
          <cell r="X229">
            <v>74900.800000000003</v>
          </cell>
          <cell r="Y229">
            <v>16</v>
          </cell>
          <cell r="Z229">
            <v>9</v>
          </cell>
          <cell r="AA229">
            <v>41295</v>
          </cell>
        </row>
        <row r="230">
          <cell r="A230">
            <v>61394</v>
          </cell>
          <cell r="B230" t="str">
            <v>Callander,Bruce D</v>
          </cell>
          <cell r="C230" t="str">
            <v>M</v>
          </cell>
          <cell r="D230">
            <v>21530</v>
          </cell>
          <cell r="E230">
            <v>28968</v>
          </cell>
          <cell r="G230" t="str">
            <v>EPS</v>
          </cell>
          <cell r="H230">
            <v>2607057515</v>
          </cell>
          <cell r="I230" t="str">
            <v>Residential &amp; Commercial Devt</v>
          </cell>
          <cell r="J230" t="str">
            <v>Works Inspector</v>
          </cell>
          <cell r="K230">
            <v>202015</v>
          </cell>
          <cell r="M230" t="str">
            <v>F</v>
          </cell>
          <cell r="N230">
            <v>1</v>
          </cell>
          <cell r="O230" t="str">
            <v>R</v>
          </cell>
          <cell r="P230" t="str">
            <v>M</v>
          </cell>
          <cell r="Q230">
            <v>3459</v>
          </cell>
          <cell r="R230" t="str">
            <v>Works Inspector</v>
          </cell>
          <cell r="S230" t="str">
            <v>ENA</v>
          </cell>
          <cell r="T230" t="str">
            <v>EE</v>
          </cell>
          <cell r="U230">
            <v>201970</v>
          </cell>
          <cell r="V230">
            <v>36.119999999999997</v>
          </cell>
          <cell r="W230">
            <v>40</v>
          </cell>
          <cell r="X230">
            <v>75129.600000000006</v>
          </cell>
          <cell r="Y230">
            <v>22</v>
          </cell>
          <cell r="Z230">
            <v>9</v>
          </cell>
          <cell r="AA230">
            <v>41274</v>
          </cell>
        </row>
        <row r="231">
          <cell r="A231">
            <v>139041</v>
          </cell>
          <cell r="B231" t="str">
            <v>Cam,Peter B.</v>
          </cell>
          <cell r="C231" t="str">
            <v>M</v>
          </cell>
          <cell r="D231">
            <v>25750</v>
          </cell>
          <cell r="E231">
            <v>39693</v>
          </cell>
          <cell r="G231" t="str">
            <v>ENM</v>
          </cell>
          <cell r="H231">
            <v>2603033220</v>
          </cell>
          <cell r="I231" t="str">
            <v>System Admin</v>
          </cell>
          <cell r="J231" t="str">
            <v>IT Msg &amp; Active Direct Analyst</v>
          </cell>
          <cell r="K231">
            <v>200317</v>
          </cell>
          <cell r="M231" t="str">
            <v>F</v>
          </cell>
          <cell r="N231">
            <v>1</v>
          </cell>
          <cell r="O231" t="str">
            <v>R</v>
          </cell>
          <cell r="P231" t="str">
            <v>M</v>
          </cell>
          <cell r="Q231" t="str">
            <v>TSAC</v>
          </cell>
          <cell r="R231" t="str">
            <v>Technical Services Analyst</v>
          </cell>
          <cell r="S231" t="str">
            <v>ENP</v>
          </cell>
          <cell r="T231">
            <v>38</v>
          </cell>
          <cell r="U231">
            <v>201433</v>
          </cell>
          <cell r="V231">
            <v>51.04</v>
          </cell>
          <cell r="W231">
            <v>38.15</v>
          </cell>
          <cell r="X231">
            <v>101253.152</v>
          </cell>
          <cell r="Y231" t="str">
            <v>C</v>
          </cell>
          <cell r="Z231">
            <v>5</v>
          </cell>
          <cell r="AA231">
            <v>41274</v>
          </cell>
        </row>
        <row r="232">
          <cell r="A232">
            <v>139143</v>
          </cell>
          <cell r="B232" t="str">
            <v>Camacho,Angela P</v>
          </cell>
          <cell r="C232" t="str">
            <v>F</v>
          </cell>
          <cell r="D232">
            <v>25192</v>
          </cell>
          <cell r="E232">
            <v>39769</v>
          </cell>
          <cell r="G232" t="str">
            <v>EEI</v>
          </cell>
          <cell r="H232">
            <v>2605075510</v>
          </cell>
          <cell r="I232" t="str">
            <v>Customer Contact</v>
          </cell>
          <cell r="J232" t="str">
            <v>Customer Service Rep</v>
          </cell>
          <cell r="K232">
            <v>200929</v>
          </cell>
          <cell r="M232" t="str">
            <v>F</v>
          </cell>
          <cell r="N232">
            <v>0.52</v>
          </cell>
          <cell r="O232" t="str">
            <v>R</v>
          </cell>
          <cell r="P232" t="str">
            <v>M</v>
          </cell>
          <cell r="Q232" t="str">
            <v>UREPB</v>
          </cell>
          <cell r="R232" t="str">
            <v>ABSU Customer Service Rep B</v>
          </cell>
          <cell r="S232" t="str">
            <v>ENP</v>
          </cell>
          <cell r="T232">
            <v>38</v>
          </cell>
          <cell r="U232">
            <v>201531</v>
          </cell>
          <cell r="V232">
            <v>26.55</v>
          </cell>
          <cell r="W232">
            <v>38.15</v>
          </cell>
          <cell r="X232">
            <v>52669.89</v>
          </cell>
          <cell r="Y232" t="str">
            <v>B</v>
          </cell>
          <cell r="Z232">
            <v>5</v>
          </cell>
          <cell r="AA232">
            <v>41274</v>
          </cell>
        </row>
        <row r="233">
          <cell r="A233">
            <v>137973</v>
          </cell>
          <cell r="B233" t="str">
            <v>Cameron,Joe A</v>
          </cell>
          <cell r="C233" t="str">
            <v>M</v>
          </cell>
          <cell r="D233">
            <v>29357</v>
          </cell>
          <cell r="E233">
            <v>38586</v>
          </cell>
          <cell r="F233">
            <v>40749</v>
          </cell>
          <cell r="G233" t="str">
            <v>EPC</v>
          </cell>
          <cell r="H233">
            <v>2602045710</v>
          </cell>
          <cell r="I233" t="str">
            <v>MDM-Meter Reading</v>
          </cell>
          <cell r="J233" t="str">
            <v>LT-Field Representative</v>
          </cell>
          <cell r="K233">
            <v>200086</v>
          </cell>
          <cell r="M233" t="str">
            <v>F</v>
          </cell>
          <cell r="N233">
            <v>1</v>
          </cell>
          <cell r="O233" t="str">
            <v>R</v>
          </cell>
          <cell r="P233" t="str">
            <v>N</v>
          </cell>
          <cell r="Q233" t="str">
            <v>FLDA</v>
          </cell>
          <cell r="R233" t="str">
            <v>Field Rep / Meter Reader I</v>
          </cell>
          <cell r="S233" t="str">
            <v>ENP</v>
          </cell>
          <cell r="T233">
            <v>38</v>
          </cell>
          <cell r="U233">
            <v>101088</v>
          </cell>
          <cell r="V233">
            <v>29.87</v>
          </cell>
          <cell r="W233">
            <v>38.15</v>
          </cell>
          <cell r="X233">
            <v>59256.106</v>
          </cell>
          <cell r="Y233" t="str">
            <v>A</v>
          </cell>
          <cell r="Z233">
            <v>5</v>
          </cell>
          <cell r="AA233">
            <v>41274</v>
          </cell>
        </row>
        <row r="234">
          <cell r="A234">
            <v>137791</v>
          </cell>
          <cell r="B234" t="str">
            <v>Cameron,M. Brady</v>
          </cell>
          <cell r="C234" t="str">
            <v>M</v>
          </cell>
          <cell r="D234">
            <v>22531</v>
          </cell>
          <cell r="E234">
            <v>38167</v>
          </cell>
          <cell r="G234" t="str">
            <v>ENM</v>
          </cell>
          <cell r="H234">
            <v>2601032310</v>
          </cell>
          <cell r="I234" t="str">
            <v>Supply Chain Warehouse</v>
          </cell>
          <cell r="J234" t="str">
            <v>Material Handler</v>
          </cell>
          <cell r="K234">
            <v>200443</v>
          </cell>
          <cell r="M234" t="str">
            <v>F</v>
          </cell>
          <cell r="N234">
            <v>1</v>
          </cell>
          <cell r="O234" t="str">
            <v>R</v>
          </cell>
          <cell r="P234" t="str">
            <v>M</v>
          </cell>
          <cell r="Q234">
            <v>2731</v>
          </cell>
          <cell r="R234" t="str">
            <v>Material Handler</v>
          </cell>
          <cell r="S234" t="str">
            <v>ENA</v>
          </cell>
          <cell r="T234" t="str">
            <v>EE</v>
          </cell>
          <cell r="U234">
            <v>200487</v>
          </cell>
          <cell r="V234">
            <v>33.07</v>
          </cell>
          <cell r="W234">
            <v>40</v>
          </cell>
          <cell r="X234">
            <v>68785.600000000006</v>
          </cell>
          <cell r="Y234">
            <v>14</v>
          </cell>
          <cell r="Z234">
            <v>3</v>
          </cell>
          <cell r="AA234">
            <v>39875</v>
          </cell>
        </row>
        <row r="235">
          <cell r="A235">
            <v>140731</v>
          </cell>
          <cell r="B235" t="str">
            <v>Cameron,Stacey</v>
          </cell>
          <cell r="C235" t="str">
            <v>F</v>
          </cell>
          <cell r="D235">
            <v>30675</v>
          </cell>
          <cell r="E235">
            <v>40917</v>
          </cell>
          <cell r="G235" t="str">
            <v>EEC</v>
          </cell>
          <cell r="H235">
            <v>2604052130</v>
          </cell>
          <cell r="I235" t="str">
            <v>Small Commercials Mkts</v>
          </cell>
          <cell r="J235" t="str">
            <v>Sales Associate</v>
          </cell>
          <cell r="K235">
            <v>200082</v>
          </cell>
          <cell r="M235" t="str">
            <v>F</v>
          </cell>
          <cell r="N235">
            <v>1</v>
          </cell>
          <cell r="O235" t="str">
            <v>R</v>
          </cell>
          <cell r="P235" t="str">
            <v>M</v>
          </cell>
          <cell r="Q235">
            <v>8190</v>
          </cell>
          <cell r="R235" t="str">
            <v>Mrkt &amp; Sales Entry/Development</v>
          </cell>
          <cell r="S235" t="str">
            <v>ENP</v>
          </cell>
          <cell r="T235" t="str">
            <v>EX</v>
          </cell>
          <cell r="U235">
            <v>201950</v>
          </cell>
          <cell r="V235">
            <v>24.700071000000001</v>
          </cell>
          <cell r="W235">
            <v>38.15</v>
          </cell>
          <cell r="X235">
            <v>49000.000999999997</v>
          </cell>
          <cell r="Y235" t="str">
            <v>MS1</v>
          </cell>
          <cell r="Z235">
            <v>0</v>
          </cell>
          <cell r="AA235">
            <v>41330</v>
          </cell>
        </row>
        <row r="236">
          <cell r="A236">
            <v>107182</v>
          </cell>
          <cell r="B236" t="str">
            <v>Campbell,Barbara J</v>
          </cell>
          <cell r="C236" t="str">
            <v>F</v>
          </cell>
          <cell r="D236">
            <v>18967</v>
          </cell>
          <cell r="E236">
            <v>33155</v>
          </cell>
          <cell r="G236" t="str">
            <v>ENM</v>
          </cell>
          <cell r="H236">
            <v>2603033000</v>
          </cell>
          <cell r="I236" t="str">
            <v>CIO</v>
          </cell>
          <cell r="J236" t="str">
            <v>Administrative Assistant</v>
          </cell>
          <cell r="K236">
            <v>200173</v>
          </cell>
          <cell r="M236" t="str">
            <v>F</v>
          </cell>
          <cell r="N236">
            <v>1</v>
          </cell>
          <cell r="O236" t="str">
            <v>R</v>
          </cell>
          <cell r="P236" t="str">
            <v>M</v>
          </cell>
          <cell r="Q236" t="str">
            <v>ADAD</v>
          </cell>
          <cell r="R236" t="str">
            <v>Administrative Assistant D</v>
          </cell>
          <cell r="S236" t="str">
            <v>ENP</v>
          </cell>
          <cell r="T236">
            <v>38</v>
          </cell>
          <cell r="U236">
            <v>9793</v>
          </cell>
          <cell r="V236">
            <v>34.909999999999997</v>
          </cell>
          <cell r="W236">
            <v>38.15</v>
          </cell>
          <cell r="X236">
            <v>69254.457999999999</v>
          </cell>
          <cell r="Y236" t="str">
            <v>D</v>
          </cell>
          <cell r="Z236">
            <v>6</v>
          </cell>
          <cell r="AA236">
            <v>40179</v>
          </cell>
        </row>
        <row r="237">
          <cell r="A237">
            <v>138436</v>
          </cell>
          <cell r="B237" t="str">
            <v>Campbell,Heather</v>
          </cell>
          <cell r="C237" t="str">
            <v>F</v>
          </cell>
          <cell r="D237">
            <v>21696</v>
          </cell>
          <cell r="E237">
            <v>39314</v>
          </cell>
          <cell r="G237" t="str">
            <v>ENM</v>
          </cell>
          <cell r="H237">
            <v>2608038700</v>
          </cell>
          <cell r="I237" t="str">
            <v>District Energy</v>
          </cell>
          <cell r="J237" t="str">
            <v>Project Admin Assistant</v>
          </cell>
          <cell r="K237">
            <v>200599</v>
          </cell>
          <cell r="M237" t="str">
            <v>F</v>
          </cell>
          <cell r="N237">
            <v>1</v>
          </cell>
          <cell r="O237" t="str">
            <v>R</v>
          </cell>
          <cell r="P237" t="str">
            <v>M</v>
          </cell>
          <cell r="Q237" t="str">
            <v>ADACD</v>
          </cell>
          <cell r="R237" t="str">
            <v>Administrative Assistant C/D</v>
          </cell>
          <cell r="S237" t="str">
            <v>ENP</v>
          </cell>
          <cell r="T237">
            <v>38</v>
          </cell>
          <cell r="U237">
            <v>9980</v>
          </cell>
          <cell r="V237">
            <v>31.46</v>
          </cell>
          <cell r="W237">
            <v>38.15</v>
          </cell>
          <cell r="X237">
            <v>62410.347999999998</v>
          </cell>
          <cell r="Y237" t="str">
            <v>CD</v>
          </cell>
          <cell r="Z237">
            <v>5</v>
          </cell>
          <cell r="AA237">
            <v>41274</v>
          </cell>
        </row>
        <row r="238">
          <cell r="A238">
            <v>138149</v>
          </cell>
          <cell r="B238" t="str">
            <v>Campbell,Mark</v>
          </cell>
          <cell r="C238" t="str">
            <v>M</v>
          </cell>
          <cell r="D238">
            <v>30422</v>
          </cell>
          <cell r="E238">
            <v>38880</v>
          </cell>
          <cell r="G238" t="str">
            <v>EPC</v>
          </cell>
          <cell r="H238">
            <v>2602041200</v>
          </cell>
          <cell r="I238" t="str">
            <v>Major Projects</v>
          </cell>
          <cell r="J238" t="str">
            <v>Project Specialist Engineer</v>
          </cell>
          <cell r="K238">
            <v>100632</v>
          </cell>
          <cell r="M238" t="str">
            <v>F</v>
          </cell>
          <cell r="N238">
            <v>1</v>
          </cell>
          <cell r="O238" t="str">
            <v>R</v>
          </cell>
          <cell r="P238" t="str">
            <v>M</v>
          </cell>
          <cell r="Q238">
            <v>8132</v>
          </cell>
          <cell r="R238" t="str">
            <v>Engineers:1st lvl spvr/spec</v>
          </cell>
          <cell r="S238" t="str">
            <v>ENP</v>
          </cell>
          <cell r="T238" t="str">
            <v>EX</v>
          </cell>
          <cell r="U238">
            <v>200909</v>
          </cell>
          <cell r="V238">
            <v>55.801996000000003</v>
          </cell>
          <cell r="W238">
            <v>38.15</v>
          </cell>
          <cell r="X238">
            <v>110700</v>
          </cell>
          <cell r="Y238" t="str">
            <v>EN3</v>
          </cell>
          <cell r="Z238">
            <v>0</v>
          </cell>
          <cell r="AA238">
            <v>41330</v>
          </cell>
        </row>
        <row r="239">
          <cell r="A239">
            <v>113596</v>
          </cell>
          <cell r="B239" t="str">
            <v>Campbell,Steve</v>
          </cell>
          <cell r="C239" t="str">
            <v>M</v>
          </cell>
          <cell r="D239">
            <v>28150</v>
          </cell>
          <cell r="E239">
            <v>35551</v>
          </cell>
          <cell r="F239">
            <v>36180</v>
          </cell>
          <cell r="G239" t="str">
            <v>EPC</v>
          </cell>
          <cell r="H239">
            <v>2602043400</v>
          </cell>
          <cell r="I239" t="str">
            <v>Distribution - Trades</v>
          </cell>
          <cell r="J239" t="str">
            <v>Leadhand (PLT)</v>
          </cell>
          <cell r="K239">
            <v>201907</v>
          </cell>
          <cell r="M239" t="str">
            <v>F</v>
          </cell>
          <cell r="N239">
            <v>1</v>
          </cell>
          <cell r="O239" t="str">
            <v>R</v>
          </cell>
          <cell r="P239" t="str">
            <v>M</v>
          </cell>
          <cell r="Q239">
            <v>2726</v>
          </cell>
          <cell r="R239" t="str">
            <v>Leadhand (PL) (PSE)</v>
          </cell>
          <cell r="S239" t="str">
            <v>ENA</v>
          </cell>
          <cell r="T239" t="str">
            <v>EE</v>
          </cell>
          <cell r="U239">
            <v>11119</v>
          </cell>
          <cell r="V239">
            <v>50.56</v>
          </cell>
          <cell r="W239">
            <v>40</v>
          </cell>
          <cell r="X239">
            <v>105164.8</v>
          </cell>
          <cell r="Y239">
            <v>2</v>
          </cell>
          <cell r="Z239">
            <v>9</v>
          </cell>
          <cell r="AA239">
            <v>41274</v>
          </cell>
        </row>
        <row r="240">
          <cell r="A240">
            <v>138144</v>
          </cell>
          <cell r="B240" t="str">
            <v>Cann,Curtis J.</v>
          </cell>
          <cell r="C240" t="str">
            <v>M</v>
          </cell>
          <cell r="D240">
            <v>30015</v>
          </cell>
          <cell r="E240">
            <v>38880</v>
          </cell>
          <cell r="G240" t="str">
            <v>EPC</v>
          </cell>
          <cell r="H240">
            <v>2602043710</v>
          </cell>
          <cell r="I240" t="str">
            <v>Apprentice Development Distrib</v>
          </cell>
          <cell r="J240" t="str">
            <v>Apprentice (PL)</v>
          </cell>
          <cell r="K240">
            <v>201966</v>
          </cell>
          <cell r="M240" t="str">
            <v>F</v>
          </cell>
          <cell r="N240">
            <v>1</v>
          </cell>
          <cell r="O240" t="str">
            <v>R</v>
          </cell>
          <cell r="P240" t="str">
            <v>M</v>
          </cell>
          <cell r="Q240">
            <v>3315</v>
          </cell>
          <cell r="R240" t="str">
            <v>Apprentice Power Lineman</v>
          </cell>
          <cell r="S240" t="str">
            <v>ENA</v>
          </cell>
          <cell r="T240" t="str">
            <v>EE</v>
          </cell>
          <cell r="U240">
            <v>10547</v>
          </cell>
          <cell r="V240">
            <v>36.03</v>
          </cell>
          <cell r="W240">
            <v>40</v>
          </cell>
          <cell r="X240">
            <v>74942.399999999994</v>
          </cell>
          <cell r="Y240">
            <v>6</v>
          </cell>
          <cell r="Z240">
            <v>3</v>
          </cell>
          <cell r="AA240">
            <v>41061</v>
          </cell>
        </row>
        <row r="241">
          <cell r="A241">
            <v>141126</v>
          </cell>
          <cell r="B241" t="str">
            <v>Canuel,Frank C.</v>
          </cell>
          <cell r="C241" t="str">
            <v>M</v>
          </cell>
          <cell r="D241">
            <v>20925</v>
          </cell>
          <cell r="E241">
            <v>41120</v>
          </cell>
          <cell r="G241" t="str">
            <v>ENV</v>
          </cell>
          <cell r="H241">
            <v>2606065000</v>
          </cell>
          <cell r="I241" t="str">
            <v>Envision Operations</v>
          </cell>
          <cell r="J241" t="str">
            <v>Technical Sales Specialist</v>
          </cell>
          <cell r="K241">
            <v>200522</v>
          </cell>
          <cell r="M241" t="str">
            <v>F</v>
          </cell>
          <cell r="N241">
            <v>1</v>
          </cell>
          <cell r="O241" t="str">
            <v>R</v>
          </cell>
          <cell r="P241" t="str">
            <v>M</v>
          </cell>
          <cell r="Q241">
            <v>8192</v>
          </cell>
          <cell r="R241" t="str">
            <v>Mktg/Sales - 1st Lvl Spvr/Spec</v>
          </cell>
          <cell r="S241" t="str">
            <v>ENP</v>
          </cell>
          <cell r="T241" t="str">
            <v>EX</v>
          </cell>
          <cell r="U241">
            <v>202038</v>
          </cell>
          <cell r="V241">
            <v>50.559531999999997</v>
          </cell>
          <cell r="W241">
            <v>38.15</v>
          </cell>
          <cell r="X241">
            <v>100300</v>
          </cell>
          <cell r="Y241" t="str">
            <v>MS3</v>
          </cell>
          <cell r="Z241">
            <v>0</v>
          </cell>
          <cell r="AA241">
            <v>41330</v>
          </cell>
        </row>
        <row r="242">
          <cell r="A242">
            <v>139978</v>
          </cell>
          <cell r="B242" t="str">
            <v>Carle,Tina L</v>
          </cell>
          <cell r="C242" t="str">
            <v>F</v>
          </cell>
          <cell r="D242">
            <v>28653</v>
          </cell>
          <cell r="E242">
            <v>40525</v>
          </cell>
          <cell r="G242" t="str">
            <v>ENM</v>
          </cell>
          <cell r="H242">
            <v>2603022400</v>
          </cell>
          <cell r="I242" t="str">
            <v>Regulatory Affairs-Power</v>
          </cell>
          <cell r="J242" t="str">
            <v>Administrative Assistant</v>
          </cell>
          <cell r="K242">
            <v>200623</v>
          </cell>
          <cell r="M242" t="str">
            <v>F</v>
          </cell>
          <cell r="N242">
            <v>1</v>
          </cell>
          <cell r="O242" t="str">
            <v>R</v>
          </cell>
          <cell r="P242" t="str">
            <v>M</v>
          </cell>
          <cell r="Q242" t="str">
            <v>ADAD</v>
          </cell>
          <cell r="R242" t="str">
            <v>Administrative Assistant D</v>
          </cell>
          <cell r="S242" t="str">
            <v>ENP</v>
          </cell>
          <cell r="T242">
            <v>38</v>
          </cell>
          <cell r="U242">
            <v>200442</v>
          </cell>
          <cell r="V242">
            <v>33.25</v>
          </cell>
          <cell r="W242">
            <v>38.15</v>
          </cell>
          <cell r="X242">
            <v>65961.350000000006</v>
          </cell>
          <cell r="Y242" t="str">
            <v>D</v>
          </cell>
          <cell r="Z242">
            <v>5</v>
          </cell>
          <cell r="AA242">
            <v>41274</v>
          </cell>
        </row>
        <row r="243">
          <cell r="A243">
            <v>139004</v>
          </cell>
          <cell r="B243" t="str">
            <v>Carlos,Hilda</v>
          </cell>
          <cell r="C243" t="str">
            <v>F</v>
          </cell>
          <cell r="D243">
            <v>26534</v>
          </cell>
          <cell r="E243">
            <v>39671</v>
          </cell>
          <cell r="G243" t="str">
            <v>EEI</v>
          </cell>
          <cell r="H243">
            <v>2605075510</v>
          </cell>
          <cell r="I243" t="str">
            <v>Customer Contact</v>
          </cell>
          <cell r="J243" t="str">
            <v>Customer Service Rep</v>
          </cell>
          <cell r="K243">
            <v>201554</v>
          </cell>
          <cell r="M243" t="str">
            <v>F</v>
          </cell>
          <cell r="N243">
            <v>1</v>
          </cell>
          <cell r="O243" t="str">
            <v>R</v>
          </cell>
          <cell r="P243" t="str">
            <v>M</v>
          </cell>
          <cell r="Q243" t="str">
            <v>UREPB</v>
          </cell>
          <cell r="R243" t="str">
            <v>ABSU Customer Service Rep B</v>
          </cell>
          <cell r="S243" t="str">
            <v>ENP</v>
          </cell>
          <cell r="T243">
            <v>38</v>
          </cell>
          <cell r="U243">
            <v>201396</v>
          </cell>
          <cell r="V243">
            <v>26.55</v>
          </cell>
          <cell r="W243">
            <v>38.15</v>
          </cell>
          <cell r="X243">
            <v>52669.89</v>
          </cell>
          <cell r="Y243" t="str">
            <v>B</v>
          </cell>
          <cell r="Z243">
            <v>5</v>
          </cell>
          <cell r="AA243">
            <v>41274</v>
          </cell>
        </row>
        <row r="244">
          <cell r="A244">
            <v>139211</v>
          </cell>
          <cell r="B244" t="str">
            <v>Carlson,David F</v>
          </cell>
          <cell r="C244" t="str">
            <v>M</v>
          </cell>
          <cell r="D244">
            <v>21668</v>
          </cell>
          <cell r="E244">
            <v>39861</v>
          </cell>
          <cell r="G244" t="str">
            <v>EEC</v>
          </cell>
          <cell r="H244">
            <v>2604077030</v>
          </cell>
          <cell r="I244" t="str">
            <v>Alberta BD</v>
          </cell>
          <cell r="J244" t="str">
            <v>Director, Business Development</v>
          </cell>
          <cell r="K244">
            <v>200629</v>
          </cell>
          <cell r="M244" t="str">
            <v>F</v>
          </cell>
          <cell r="N244">
            <v>1</v>
          </cell>
          <cell r="O244" t="str">
            <v>R</v>
          </cell>
          <cell r="P244" t="str">
            <v>M</v>
          </cell>
          <cell r="Q244">
            <v>8245</v>
          </cell>
          <cell r="R244" t="str">
            <v>Corp Devel - Director/Gen Mgr</v>
          </cell>
          <cell r="S244" t="str">
            <v>ENP</v>
          </cell>
          <cell r="T244" t="str">
            <v>EX</v>
          </cell>
          <cell r="U244">
            <v>201569</v>
          </cell>
          <cell r="V244">
            <v>85.290856000000005</v>
          </cell>
          <cell r="W244">
            <v>38.15</v>
          </cell>
          <cell r="X244">
            <v>169200</v>
          </cell>
          <cell r="Y244" t="str">
            <v>CD6</v>
          </cell>
          <cell r="Z244">
            <v>0</v>
          </cell>
          <cell r="AA244">
            <v>41330</v>
          </cell>
        </row>
        <row r="245">
          <cell r="A245">
            <v>139212</v>
          </cell>
          <cell r="B245" t="str">
            <v>Carmichael,David A</v>
          </cell>
          <cell r="C245" t="str">
            <v>M</v>
          </cell>
          <cell r="D245">
            <v>20287</v>
          </cell>
          <cell r="E245">
            <v>39867</v>
          </cell>
          <cell r="G245" t="str">
            <v>ENV</v>
          </cell>
          <cell r="H245">
            <v>2606065000</v>
          </cell>
          <cell r="I245" t="str">
            <v>Envision Operations</v>
          </cell>
          <cell r="J245" t="str">
            <v>System Dev. &amp; Implem. Spec.</v>
          </cell>
          <cell r="K245">
            <v>200895</v>
          </cell>
          <cell r="M245" t="str">
            <v>F</v>
          </cell>
          <cell r="N245">
            <v>1</v>
          </cell>
          <cell r="O245" t="str">
            <v>R</v>
          </cell>
          <cell r="P245" t="str">
            <v>M</v>
          </cell>
          <cell r="Q245">
            <v>8202</v>
          </cell>
          <cell r="R245" t="str">
            <v>Operations:1st Lvl Spvr/Spec</v>
          </cell>
          <cell r="S245" t="str">
            <v>ENP</v>
          </cell>
          <cell r="T245" t="str">
            <v>EX</v>
          </cell>
          <cell r="U245">
            <v>201570</v>
          </cell>
          <cell r="V245">
            <v>53.836072000000001</v>
          </cell>
          <cell r="W245">
            <v>38.15</v>
          </cell>
          <cell r="X245">
            <v>106800</v>
          </cell>
          <cell r="Y245" t="str">
            <v>OP3</v>
          </cell>
          <cell r="Z245">
            <v>0</v>
          </cell>
          <cell r="AA245">
            <v>41330</v>
          </cell>
        </row>
        <row r="246">
          <cell r="A246">
            <v>138332</v>
          </cell>
          <cell r="B246" t="str">
            <v>Carmichael,Joanne Dyer</v>
          </cell>
          <cell r="C246" t="str">
            <v>F</v>
          </cell>
          <cell r="D246">
            <v>24243</v>
          </cell>
          <cell r="E246">
            <v>39174</v>
          </cell>
          <cell r="G246" t="str">
            <v>ENV</v>
          </cell>
          <cell r="H246">
            <v>2606065000</v>
          </cell>
          <cell r="I246" t="str">
            <v>Envision Operations</v>
          </cell>
          <cell r="J246" t="str">
            <v>Accounts Analyst</v>
          </cell>
          <cell r="K246">
            <v>200895</v>
          </cell>
          <cell r="M246" t="str">
            <v>F</v>
          </cell>
          <cell r="N246">
            <v>1</v>
          </cell>
          <cell r="O246" t="str">
            <v>R</v>
          </cell>
          <cell r="P246" t="str">
            <v>M</v>
          </cell>
          <cell r="Q246">
            <v>8111</v>
          </cell>
          <cell r="R246" t="str">
            <v>Accounting/Fin:working level</v>
          </cell>
          <cell r="S246" t="str">
            <v>ENP</v>
          </cell>
          <cell r="T246" t="str">
            <v>EX</v>
          </cell>
          <cell r="U246">
            <v>200924</v>
          </cell>
          <cell r="V246">
            <v>35.638672999999997</v>
          </cell>
          <cell r="W246">
            <v>38.15</v>
          </cell>
          <cell r="X246">
            <v>70699.998999999996</v>
          </cell>
          <cell r="Y246" t="str">
            <v>AF2</v>
          </cell>
          <cell r="Z246">
            <v>0</v>
          </cell>
          <cell r="AA246">
            <v>41330</v>
          </cell>
        </row>
        <row r="247">
          <cell r="A247">
            <v>74052</v>
          </cell>
          <cell r="B247" t="str">
            <v>Carmichael,W. Glenn</v>
          </cell>
          <cell r="C247" t="str">
            <v>M</v>
          </cell>
          <cell r="D247">
            <v>22745</v>
          </cell>
          <cell r="E247">
            <v>31523</v>
          </cell>
          <cell r="G247" t="str">
            <v>EPC</v>
          </cell>
          <cell r="H247">
            <v>2602045710</v>
          </cell>
          <cell r="I247" t="str">
            <v>MDM-Meter Reading</v>
          </cell>
          <cell r="J247" t="str">
            <v>Field Representative</v>
          </cell>
          <cell r="K247">
            <v>101081</v>
          </cell>
          <cell r="M247" t="str">
            <v>F</v>
          </cell>
          <cell r="N247">
            <v>1</v>
          </cell>
          <cell r="O247" t="str">
            <v>R</v>
          </cell>
          <cell r="P247" t="str">
            <v>M</v>
          </cell>
          <cell r="Q247" t="str">
            <v>FLDA</v>
          </cell>
          <cell r="R247" t="str">
            <v>Field Rep / Meter Reader I</v>
          </cell>
          <cell r="S247" t="str">
            <v>ENP</v>
          </cell>
          <cell r="T247">
            <v>38</v>
          </cell>
          <cell r="U247">
            <v>101059</v>
          </cell>
          <cell r="V247">
            <v>31.36</v>
          </cell>
          <cell r="W247">
            <v>38.15</v>
          </cell>
          <cell r="X247">
            <v>62211.968000000001</v>
          </cell>
          <cell r="Y247" t="str">
            <v>A</v>
          </cell>
          <cell r="Z247">
            <v>6</v>
          </cell>
          <cell r="AA247">
            <v>40179</v>
          </cell>
        </row>
        <row r="248">
          <cell r="A248">
            <v>137874</v>
          </cell>
          <cell r="B248" t="str">
            <v>Carpenter,John H</v>
          </cell>
          <cell r="C248" t="str">
            <v>M</v>
          </cell>
          <cell r="D248">
            <v>26243</v>
          </cell>
          <cell r="E248">
            <v>38411</v>
          </cell>
          <cell r="G248" t="str">
            <v>EPC</v>
          </cell>
          <cell r="H248">
            <v>2602043400</v>
          </cell>
          <cell r="I248" t="str">
            <v>Distribution - Trades</v>
          </cell>
          <cell r="J248" t="str">
            <v>Coordinator, Dist. (PL)</v>
          </cell>
          <cell r="K248">
            <v>201933</v>
          </cell>
          <cell r="M248" t="str">
            <v>F</v>
          </cell>
          <cell r="N248">
            <v>1</v>
          </cell>
          <cell r="O248" t="str">
            <v>R</v>
          </cell>
          <cell r="P248" t="str">
            <v>M</v>
          </cell>
          <cell r="Q248">
            <v>3976</v>
          </cell>
          <cell r="R248" t="str">
            <v>Coordinator (PL)(PSE)</v>
          </cell>
          <cell r="S248" t="str">
            <v>ENA</v>
          </cell>
          <cell r="T248" t="str">
            <v>EE</v>
          </cell>
          <cell r="U248">
            <v>9860</v>
          </cell>
          <cell r="V248">
            <v>53.88</v>
          </cell>
          <cell r="W248">
            <v>40</v>
          </cell>
          <cell r="X248">
            <v>112070.39999999999</v>
          </cell>
          <cell r="Y248">
            <v>5</v>
          </cell>
          <cell r="Z248">
            <v>9</v>
          </cell>
          <cell r="AA248">
            <v>41274</v>
          </cell>
        </row>
        <row r="249">
          <cell r="A249">
            <v>139028</v>
          </cell>
          <cell r="B249" t="str">
            <v>Carpio-Chapdelaine,Adelia</v>
          </cell>
          <cell r="C249" t="str">
            <v>F</v>
          </cell>
          <cell r="D249">
            <v>23320</v>
          </cell>
          <cell r="E249">
            <v>39678</v>
          </cell>
          <cell r="G249" t="str">
            <v>EEI</v>
          </cell>
          <cell r="H249">
            <v>2605075510</v>
          </cell>
          <cell r="I249" t="str">
            <v>Customer Contact</v>
          </cell>
          <cell r="J249" t="str">
            <v>Customer Service Rep</v>
          </cell>
          <cell r="K249">
            <v>201554</v>
          </cell>
          <cell r="M249" t="str">
            <v>F</v>
          </cell>
          <cell r="N249">
            <v>1</v>
          </cell>
          <cell r="O249" t="str">
            <v>R</v>
          </cell>
          <cell r="P249" t="str">
            <v>M</v>
          </cell>
          <cell r="Q249" t="str">
            <v>UREPB</v>
          </cell>
          <cell r="R249" t="str">
            <v>ABSU Customer Service Rep B</v>
          </cell>
          <cell r="S249" t="str">
            <v>ENP</v>
          </cell>
          <cell r="T249">
            <v>38</v>
          </cell>
          <cell r="U249">
            <v>201418</v>
          </cell>
          <cell r="V249">
            <v>26.55</v>
          </cell>
          <cell r="W249">
            <v>38.15</v>
          </cell>
          <cell r="X249">
            <v>52669.89</v>
          </cell>
          <cell r="Y249" t="str">
            <v>B</v>
          </cell>
          <cell r="Z249">
            <v>5</v>
          </cell>
          <cell r="AA249">
            <v>41274</v>
          </cell>
        </row>
        <row r="250">
          <cell r="A250">
            <v>134972</v>
          </cell>
          <cell r="B250" t="str">
            <v>Carrasco,Irene</v>
          </cell>
          <cell r="C250" t="str">
            <v>F</v>
          </cell>
          <cell r="D250">
            <v>23692</v>
          </cell>
          <cell r="E250">
            <v>36633</v>
          </cell>
          <cell r="F250">
            <v>37354</v>
          </cell>
          <cell r="G250" t="str">
            <v>EPS</v>
          </cell>
          <cell r="H250">
            <v>2607057554</v>
          </cell>
          <cell r="I250" t="str">
            <v>Business Controls</v>
          </cell>
          <cell r="J250" t="str">
            <v>Project Administrator</v>
          </cell>
          <cell r="K250">
            <v>200305</v>
          </cell>
          <cell r="M250" t="str">
            <v>F</v>
          </cell>
          <cell r="N250">
            <v>1</v>
          </cell>
          <cell r="O250" t="str">
            <v>R</v>
          </cell>
          <cell r="P250" t="str">
            <v>M</v>
          </cell>
          <cell r="Q250" t="str">
            <v>ADMC</v>
          </cell>
          <cell r="R250" t="str">
            <v>Administrator C</v>
          </cell>
          <cell r="S250" t="str">
            <v>ENP</v>
          </cell>
          <cell r="T250">
            <v>38</v>
          </cell>
          <cell r="U250">
            <v>200236</v>
          </cell>
          <cell r="V250">
            <v>29</v>
          </cell>
          <cell r="W250">
            <v>38.15</v>
          </cell>
          <cell r="X250">
            <v>57530.2</v>
          </cell>
          <cell r="Y250" t="str">
            <v>C</v>
          </cell>
          <cell r="Z250">
            <v>5</v>
          </cell>
          <cell r="AA250">
            <v>41274</v>
          </cell>
        </row>
        <row r="251">
          <cell r="A251">
            <v>140506</v>
          </cell>
          <cell r="B251" t="str">
            <v>Carron,Lana M</v>
          </cell>
          <cell r="C251" t="str">
            <v>F</v>
          </cell>
          <cell r="D251">
            <v>26681</v>
          </cell>
          <cell r="E251">
            <v>40784</v>
          </cell>
          <cell r="G251" t="str">
            <v>EEC</v>
          </cell>
          <cell r="H251">
            <v>2604077070</v>
          </cell>
          <cell r="I251" t="str">
            <v>Infrastructure</v>
          </cell>
          <cell r="J251" t="str">
            <v>Project Controller</v>
          </cell>
          <cell r="K251">
            <v>201548</v>
          </cell>
          <cell r="M251" t="str">
            <v>F</v>
          </cell>
          <cell r="N251">
            <v>1</v>
          </cell>
          <cell r="O251" t="str">
            <v>R</v>
          </cell>
          <cell r="P251" t="str">
            <v>M</v>
          </cell>
          <cell r="Q251">
            <v>8112</v>
          </cell>
          <cell r="R251" t="str">
            <v>Accounting/fin:1st spvr/spec</v>
          </cell>
          <cell r="S251" t="str">
            <v>ENP</v>
          </cell>
          <cell r="T251" t="str">
            <v>EX</v>
          </cell>
          <cell r="U251">
            <v>201650</v>
          </cell>
          <cell r="V251">
            <v>47.081358999999999</v>
          </cell>
          <cell r="W251">
            <v>38.15</v>
          </cell>
          <cell r="X251">
            <v>93400</v>
          </cell>
          <cell r="Y251" t="str">
            <v>AF3</v>
          </cell>
          <cell r="Z251">
            <v>0</v>
          </cell>
          <cell r="AA251">
            <v>41330</v>
          </cell>
        </row>
        <row r="252">
          <cell r="A252">
            <v>136700</v>
          </cell>
          <cell r="B252" t="str">
            <v>Carsolio,Gerardo</v>
          </cell>
          <cell r="C252" t="str">
            <v>M</v>
          </cell>
          <cell r="D252">
            <v>25871</v>
          </cell>
          <cell r="E252">
            <v>36942</v>
          </cell>
          <cell r="G252" t="str">
            <v>EPC</v>
          </cell>
          <cell r="H252">
            <v>2602045710</v>
          </cell>
          <cell r="I252" t="str">
            <v>MDM-Meter Reading</v>
          </cell>
          <cell r="J252" t="str">
            <v>Field Representative</v>
          </cell>
          <cell r="K252">
            <v>200086</v>
          </cell>
          <cell r="M252" t="str">
            <v>F</v>
          </cell>
          <cell r="N252">
            <v>1</v>
          </cell>
          <cell r="O252" t="str">
            <v>R</v>
          </cell>
          <cell r="P252" t="str">
            <v>M</v>
          </cell>
          <cell r="Q252" t="str">
            <v>FLDA</v>
          </cell>
          <cell r="R252" t="str">
            <v>Field Rep / Meter Reader I</v>
          </cell>
          <cell r="S252" t="str">
            <v>ENP</v>
          </cell>
          <cell r="T252">
            <v>38</v>
          </cell>
          <cell r="U252">
            <v>200197</v>
          </cell>
          <cell r="V252">
            <v>29.87</v>
          </cell>
          <cell r="W252">
            <v>38.15</v>
          </cell>
          <cell r="X252">
            <v>59256.106</v>
          </cell>
          <cell r="Y252" t="str">
            <v>A</v>
          </cell>
          <cell r="Z252">
            <v>5</v>
          </cell>
          <cell r="AA252">
            <v>41274</v>
          </cell>
        </row>
        <row r="253">
          <cell r="A253">
            <v>139239</v>
          </cell>
          <cell r="B253" t="str">
            <v>Cassidy,Joel P</v>
          </cell>
          <cell r="C253" t="str">
            <v>M</v>
          </cell>
          <cell r="D253">
            <v>30212</v>
          </cell>
          <cell r="E253">
            <v>39917</v>
          </cell>
          <cell r="G253" t="str">
            <v>EEC</v>
          </cell>
          <cell r="H253">
            <v>2604054000</v>
          </cell>
          <cell r="I253" t="str">
            <v>Supply Admin</v>
          </cell>
          <cell r="J253" t="str">
            <v>Cash Trader</v>
          </cell>
          <cell r="K253">
            <v>201699</v>
          </cell>
          <cell r="M253" t="str">
            <v>F</v>
          </cell>
          <cell r="N253">
            <v>1</v>
          </cell>
          <cell r="O253" t="str">
            <v>R</v>
          </cell>
          <cell r="P253" t="str">
            <v>M</v>
          </cell>
          <cell r="Q253">
            <v>8142</v>
          </cell>
          <cell r="R253" t="str">
            <v>Energy supply:1st spvr/spec</v>
          </cell>
          <cell r="S253" t="str">
            <v>ENP</v>
          </cell>
          <cell r="T253" t="str">
            <v>EX</v>
          </cell>
          <cell r="U253">
            <v>202008</v>
          </cell>
          <cell r="V253">
            <v>48.694425000000003</v>
          </cell>
          <cell r="W253">
            <v>38.15</v>
          </cell>
          <cell r="X253">
            <v>96600</v>
          </cell>
          <cell r="Y253" t="str">
            <v>ES3</v>
          </cell>
          <cell r="Z253">
            <v>0</v>
          </cell>
          <cell r="AA253">
            <v>41330</v>
          </cell>
        </row>
        <row r="254">
          <cell r="A254">
            <v>137808</v>
          </cell>
          <cell r="B254" t="str">
            <v>Casson,Randal</v>
          </cell>
          <cell r="C254" t="str">
            <v>M</v>
          </cell>
          <cell r="D254">
            <v>28500</v>
          </cell>
          <cell r="E254">
            <v>38187</v>
          </cell>
          <cell r="F254">
            <v>38544</v>
          </cell>
          <cell r="G254" t="str">
            <v>EPC</v>
          </cell>
          <cell r="H254">
            <v>2602043710</v>
          </cell>
          <cell r="I254" t="str">
            <v>Apprentice Development Distrib</v>
          </cell>
          <cell r="J254" t="str">
            <v>Apprentice (PL)</v>
          </cell>
          <cell r="K254">
            <v>201966</v>
          </cell>
          <cell r="M254" t="str">
            <v>F</v>
          </cell>
          <cell r="N254">
            <v>1</v>
          </cell>
          <cell r="O254" t="str">
            <v>R</v>
          </cell>
          <cell r="P254" t="str">
            <v>M</v>
          </cell>
          <cell r="Q254">
            <v>3315</v>
          </cell>
          <cell r="R254" t="str">
            <v>Apprentice Power Lineman</v>
          </cell>
          <cell r="S254" t="str">
            <v>ENA</v>
          </cell>
          <cell r="T254" t="str">
            <v>EE</v>
          </cell>
          <cell r="U254">
            <v>200645</v>
          </cell>
          <cell r="V254">
            <v>40.83</v>
          </cell>
          <cell r="W254">
            <v>40</v>
          </cell>
          <cell r="X254">
            <v>84926.399999999994</v>
          </cell>
          <cell r="Y254">
            <v>6</v>
          </cell>
          <cell r="Z254">
            <v>4</v>
          </cell>
          <cell r="AA254">
            <v>40984</v>
          </cell>
        </row>
        <row r="255">
          <cell r="A255">
            <v>61213</v>
          </cell>
          <cell r="B255" t="str">
            <v>Castonguay,Leonide D</v>
          </cell>
          <cell r="C255" t="str">
            <v>M</v>
          </cell>
          <cell r="D255">
            <v>19806</v>
          </cell>
          <cell r="E255">
            <v>28962</v>
          </cell>
          <cell r="G255" t="str">
            <v>EPC</v>
          </cell>
          <cell r="H255">
            <v>2602043500</v>
          </cell>
          <cell r="I255" t="str">
            <v>1st Line Response</v>
          </cell>
          <cell r="J255" t="str">
            <v>Senior Line Inspector (PL)</v>
          </cell>
          <cell r="K255">
            <v>9878</v>
          </cell>
          <cell r="M255" t="str">
            <v>F</v>
          </cell>
          <cell r="N255">
            <v>1</v>
          </cell>
          <cell r="O255" t="str">
            <v>R</v>
          </cell>
          <cell r="P255" t="str">
            <v>M</v>
          </cell>
          <cell r="Q255">
            <v>988</v>
          </cell>
          <cell r="R255" t="str">
            <v>Senior Line Inspector (PL)</v>
          </cell>
          <cell r="S255" t="str">
            <v>ENA</v>
          </cell>
          <cell r="T255" t="str">
            <v>EE</v>
          </cell>
          <cell r="U255">
            <v>10510</v>
          </cell>
          <cell r="V255">
            <v>52.07</v>
          </cell>
          <cell r="W255">
            <v>40</v>
          </cell>
          <cell r="X255">
            <v>108305.60000000001</v>
          </cell>
          <cell r="Y255">
            <v>5</v>
          </cell>
          <cell r="Z255">
            <v>9</v>
          </cell>
          <cell r="AA255">
            <v>41274</v>
          </cell>
        </row>
        <row r="256">
          <cell r="A256">
            <v>141142</v>
          </cell>
          <cell r="B256" t="str">
            <v>Castro Ojeda,Jesus E</v>
          </cell>
          <cell r="C256" t="str">
            <v>M</v>
          </cell>
          <cell r="D256">
            <v>27821</v>
          </cell>
          <cell r="E256">
            <v>41134</v>
          </cell>
          <cell r="G256" t="str">
            <v>EPC</v>
          </cell>
          <cell r="H256">
            <v>2602041200</v>
          </cell>
          <cell r="I256" t="str">
            <v>Major Projects</v>
          </cell>
          <cell r="J256" t="str">
            <v>Senior Engineer,Major Projects</v>
          </cell>
          <cell r="K256">
            <v>100632</v>
          </cell>
          <cell r="M256" t="str">
            <v>F</v>
          </cell>
          <cell r="N256">
            <v>1</v>
          </cell>
          <cell r="O256" t="str">
            <v>R</v>
          </cell>
          <cell r="P256" t="str">
            <v>M</v>
          </cell>
          <cell r="Q256">
            <v>8132</v>
          </cell>
          <cell r="R256" t="str">
            <v>Engineers:1st lvl spvr/spec</v>
          </cell>
          <cell r="S256" t="str">
            <v>ENP</v>
          </cell>
          <cell r="T256" t="str">
            <v>EX</v>
          </cell>
          <cell r="U256">
            <v>202043</v>
          </cell>
          <cell r="V256">
            <v>52.878314000000003</v>
          </cell>
          <cell r="W256">
            <v>38.15</v>
          </cell>
          <cell r="X256">
            <v>104899.999</v>
          </cell>
          <cell r="Y256" t="str">
            <v>EN3</v>
          </cell>
          <cell r="Z256">
            <v>0</v>
          </cell>
          <cell r="AA256">
            <v>41330</v>
          </cell>
        </row>
        <row r="257">
          <cell r="A257">
            <v>140439</v>
          </cell>
          <cell r="B257" t="str">
            <v>Catala,Christopher</v>
          </cell>
          <cell r="C257" t="str">
            <v>M</v>
          </cell>
          <cell r="D257">
            <v>28992</v>
          </cell>
          <cell r="E257">
            <v>40735</v>
          </cell>
          <cell r="G257" t="str">
            <v>EEI</v>
          </cell>
          <cell r="H257">
            <v>2605075510</v>
          </cell>
          <cell r="I257" t="str">
            <v>Customer Contact</v>
          </cell>
          <cell r="J257" t="str">
            <v>Customer Service Rep</v>
          </cell>
          <cell r="K257">
            <v>201554</v>
          </cell>
          <cell r="M257" t="str">
            <v>F</v>
          </cell>
          <cell r="N257">
            <v>1</v>
          </cell>
          <cell r="O257" t="str">
            <v>R</v>
          </cell>
          <cell r="P257" t="str">
            <v>M</v>
          </cell>
          <cell r="Q257" t="str">
            <v>UREPB</v>
          </cell>
          <cell r="R257" t="str">
            <v>ABSU Customer Service Rep B</v>
          </cell>
          <cell r="S257" t="str">
            <v>ENP</v>
          </cell>
          <cell r="T257">
            <v>38</v>
          </cell>
          <cell r="U257">
            <v>201847</v>
          </cell>
          <cell r="V257">
            <v>23.9</v>
          </cell>
          <cell r="W257">
            <v>38.15</v>
          </cell>
          <cell r="X257">
            <v>47412.82</v>
          </cell>
          <cell r="Y257" t="str">
            <v>B</v>
          </cell>
          <cell r="Z257">
            <v>3</v>
          </cell>
          <cell r="AA257">
            <v>41101</v>
          </cell>
        </row>
        <row r="258">
          <cell r="A258">
            <v>140484</v>
          </cell>
          <cell r="B258" t="str">
            <v>Chalmers,Colin J</v>
          </cell>
          <cell r="C258" t="str">
            <v>M</v>
          </cell>
          <cell r="D258">
            <v>32741</v>
          </cell>
          <cell r="E258">
            <v>40763</v>
          </cell>
          <cell r="G258" t="str">
            <v>EPC</v>
          </cell>
          <cell r="H258">
            <v>2602046120</v>
          </cell>
          <cell r="I258" t="str">
            <v>GIS and Circuits</v>
          </cell>
          <cell r="J258" t="str">
            <v>GIS Technician</v>
          </cell>
          <cell r="K258">
            <v>9831</v>
          </cell>
          <cell r="M258" t="str">
            <v>F</v>
          </cell>
          <cell r="N258">
            <v>1</v>
          </cell>
          <cell r="O258" t="str">
            <v>R</v>
          </cell>
          <cell r="P258" t="str">
            <v>M</v>
          </cell>
          <cell r="Q258" t="str">
            <v>DRFC</v>
          </cell>
          <cell r="R258" t="str">
            <v>Drafter C</v>
          </cell>
          <cell r="S258" t="str">
            <v>ENP</v>
          </cell>
          <cell r="T258">
            <v>38</v>
          </cell>
          <cell r="U258">
            <v>9465</v>
          </cell>
          <cell r="V258">
            <v>32.340000000000003</v>
          </cell>
          <cell r="W258">
            <v>38.15</v>
          </cell>
          <cell r="X258">
            <v>64156.091999999997</v>
          </cell>
          <cell r="Y258" t="str">
            <v>C</v>
          </cell>
          <cell r="Z258">
            <v>1</v>
          </cell>
          <cell r="AA258">
            <v>40994</v>
          </cell>
        </row>
        <row r="259">
          <cell r="A259">
            <v>138927</v>
          </cell>
          <cell r="B259" t="str">
            <v>Chambers,Arleen</v>
          </cell>
          <cell r="C259" t="str">
            <v>F</v>
          </cell>
          <cell r="D259">
            <v>24838</v>
          </cell>
          <cell r="E259">
            <v>39636</v>
          </cell>
          <cell r="G259" t="str">
            <v>EEI</v>
          </cell>
          <cell r="H259">
            <v>2605075501</v>
          </cell>
          <cell r="I259" t="str">
            <v>Cust Care Training and Quality</v>
          </cell>
          <cell r="J259" t="str">
            <v>Training &amp; Quality Admin</v>
          </cell>
          <cell r="K259">
            <v>201028</v>
          </cell>
          <cell r="M259" t="str">
            <v>F</v>
          </cell>
          <cell r="N259">
            <v>1</v>
          </cell>
          <cell r="O259" t="str">
            <v>R</v>
          </cell>
          <cell r="P259" t="str">
            <v>M</v>
          </cell>
          <cell r="Q259" t="str">
            <v>FBAB</v>
          </cell>
          <cell r="R259" t="str">
            <v>Financial Business Analyst B</v>
          </cell>
          <cell r="S259" t="str">
            <v>ENP</v>
          </cell>
          <cell r="T259">
            <v>38</v>
          </cell>
          <cell r="U259">
            <v>201640</v>
          </cell>
          <cell r="V259">
            <v>39.479999999999997</v>
          </cell>
          <cell r="W259">
            <v>38.15</v>
          </cell>
          <cell r="X259">
            <v>78320.423999999999</v>
          </cell>
          <cell r="Y259" t="str">
            <v>B</v>
          </cell>
          <cell r="Z259">
            <v>5</v>
          </cell>
          <cell r="AA259">
            <v>41330</v>
          </cell>
        </row>
        <row r="260">
          <cell r="A260">
            <v>138300</v>
          </cell>
          <cell r="B260" t="str">
            <v>Chambers,Ivan</v>
          </cell>
          <cell r="C260" t="str">
            <v>M</v>
          </cell>
          <cell r="D260">
            <v>27571</v>
          </cell>
          <cell r="E260">
            <v>39118</v>
          </cell>
          <cell r="G260" t="str">
            <v>ENM</v>
          </cell>
          <cell r="H260">
            <v>2603033220</v>
          </cell>
          <cell r="I260" t="str">
            <v>System Admin</v>
          </cell>
          <cell r="J260" t="str">
            <v>Intel Infrstructure Analyst</v>
          </cell>
          <cell r="K260">
            <v>200875</v>
          </cell>
          <cell r="M260" t="str">
            <v>F</v>
          </cell>
          <cell r="N260">
            <v>1</v>
          </cell>
          <cell r="O260" t="str">
            <v>R</v>
          </cell>
          <cell r="P260" t="str">
            <v>M</v>
          </cell>
          <cell r="Q260" t="str">
            <v>TSAC</v>
          </cell>
          <cell r="R260" t="str">
            <v>Technical Services Analyst</v>
          </cell>
          <cell r="S260" t="str">
            <v>ENP</v>
          </cell>
          <cell r="T260">
            <v>38</v>
          </cell>
          <cell r="U260">
            <v>200655</v>
          </cell>
          <cell r="V260">
            <v>43.38</v>
          </cell>
          <cell r="W260">
            <v>38.15</v>
          </cell>
          <cell r="X260">
            <v>86057.244000000006</v>
          </cell>
          <cell r="Y260" t="str">
            <v>C</v>
          </cell>
          <cell r="Z260">
            <v>2</v>
          </cell>
          <cell r="AA260">
            <v>41050</v>
          </cell>
        </row>
        <row r="261">
          <cell r="A261">
            <v>138777</v>
          </cell>
          <cell r="B261" t="str">
            <v>Chambers,Stacy L</v>
          </cell>
          <cell r="C261" t="str">
            <v>F</v>
          </cell>
          <cell r="D261">
            <v>30918</v>
          </cell>
          <cell r="E261">
            <v>39566</v>
          </cell>
          <cell r="G261" t="str">
            <v>EEI</v>
          </cell>
          <cell r="H261">
            <v>2605075510</v>
          </cell>
          <cell r="I261" t="str">
            <v>Customer Contact</v>
          </cell>
          <cell r="J261" t="str">
            <v>Mgr, Advocacy and Collections</v>
          </cell>
          <cell r="K261">
            <v>200920</v>
          </cell>
          <cell r="M261" t="str">
            <v>F</v>
          </cell>
          <cell r="N261">
            <v>1</v>
          </cell>
          <cell r="O261" t="str">
            <v>R</v>
          </cell>
          <cell r="P261" t="str">
            <v>M</v>
          </cell>
          <cell r="Q261">
            <v>8616</v>
          </cell>
          <cell r="R261" t="str">
            <v>Cust Serv 2nd Lev Supv/Spec</v>
          </cell>
          <cell r="S261" t="str">
            <v>ENP</v>
          </cell>
          <cell r="T261" t="str">
            <v>EX</v>
          </cell>
          <cell r="U261">
            <v>201134</v>
          </cell>
          <cell r="V261">
            <v>52.827905999999999</v>
          </cell>
          <cell r="W261">
            <v>38.15</v>
          </cell>
          <cell r="X261">
            <v>104800</v>
          </cell>
          <cell r="Y261" t="str">
            <v>CS4</v>
          </cell>
          <cell r="Z261">
            <v>0</v>
          </cell>
          <cell r="AA261">
            <v>41330</v>
          </cell>
        </row>
        <row r="262">
          <cell r="A262">
            <v>138384</v>
          </cell>
          <cell r="B262" t="str">
            <v>Chan,Andy</v>
          </cell>
          <cell r="C262" t="str">
            <v>M</v>
          </cell>
          <cell r="D262">
            <v>31188</v>
          </cell>
          <cell r="E262">
            <v>39230</v>
          </cell>
          <cell r="F262">
            <v>40099</v>
          </cell>
          <cell r="G262" t="str">
            <v>ENM</v>
          </cell>
          <cell r="H262">
            <v>2603026500</v>
          </cell>
          <cell r="I262" t="str">
            <v>Corp Mktg - Salary &amp; Admin</v>
          </cell>
          <cell r="J262" t="str">
            <v>On-Call-Community Invest. Rep</v>
          </cell>
          <cell r="K262">
            <v>90001896</v>
          </cell>
          <cell r="M262" t="str">
            <v>P</v>
          </cell>
          <cell r="N262">
            <v>0.03</v>
          </cell>
          <cell r="O262" t="str">
            <v>T</v>
          </cell>
          <cell r="P262" t="str">
            <v>O</v>
          </cell>
          <cell r="Q262" t="str">
            <v>ADMA</v>
          </cell>
          <cell r="R262" t="str">
            <v>Administrator A</v>
          </cell>
          <cell r="S262" t="str">
            <v>ENA</v>
          </cell>
          <cell r="T262">
            <v>38</v>
          </cell>
          <cell r="U262">
            <v>90000260</v>
          </cell>
          <cell r="V262">
            <v>19.399999999999999</v>
          </cell>
          <cell r="W262">
            <v>1</v>
          </cell>
          <cell r="X262">
            <v>1008.8</v>
          </cell>
          <cell r="Y262" t="str">
            <v>A</v>
          </cell>
          <cell r="Z262">
            <v>3</v>
          </cell>
          <cell r="AA262">
            <v>40099</v>
          </cell>
        </row>
        <row r="263">
          <cell r="A263">
            <v>137641</v>
          </cell>
          <cell r="B263" t="str">
            <v>Chan,Ian</v>
          </cell>
          <cell r="C263" t="str">
            <v>M</v>
          </cell>
          <cell r="D263">
            <v>30618</v>
          </cell>
          <cell r="E263">
            <v>37761</v>
          </cell>
          <cell r="G263" t="str">
            <v>EPS</v>
          </cell>
          <cell r="H263">
            <v>2607057556</v>
          </cell>
          <cell r="I263" t="str">
            <v>Field Services</v>
          </cell>
          <cell r="J263" t="str">
            <v>Journeyman PSE</v>
          </cell>
          <cell r="K263">
            <v>101254</v>
          </cell>
          <cell r="M263" t="str">
            <v>F</v>
          </cell>
          <cell r="N263">
            <v>1</v>
          </cell>
          <cell r="O263" t="str">
            <v>R</v>
          </cell>
          <cell r="P263" t="str">
            <v>M</v>
          </cell>
          <cell r="Q263">
            <v>3494</v>
          </cell>
          <cell r="R263" t="str">
            <v>Journeyman PSE - Station (PSE)</v>
          </cell>
          <cell r="S263" t="str">
            <v>ENA</v>
          </cell>
          <cell r="T263" t="str">
            <v>EE</v>
          </cell>
          <cell r="U263">
            <v>11663</v>
          </cell>
          <cell r="V263">
            <v>48.04</v>
          </cell>
          <cell r="W263">
            <v>40</v>
          </cell>
          <cell r="X263">
            <v>99923.199999999997</v>
          </cell>
          <cell r="Y263">
            <v>1</v>
          </cell>
          <cell r="Z263">
            <v>9</v>
          </cell>
          <cell r="AA263">
            <v>41274</v>
          </cell>
        </row>
        <row r="264">
          <cell r="A264">
            <v>138903</v>
          </cell>
          <cell r="B264" t="str">
            <v>Chan,Simon H</v>
          </cell>
          <cell r="C264" t="str">
            <v>M</v>
          </cell>
          <cell r="D264">
            <v>30409</v>
          </cell>
          <cell r="E264">
            <v>39615</v>
          </cell>
          <cell r="G264" t="str">
            <v>EPC</v>
          </cell>
          <cell r="H264">
            <v>2602043650</v>
          </cell>
          <cell r="I264" t="str">
            <v>Distribution Asset Management</v>
          </cell>
          <cell r="J264" t="str">
            <v>Sen Engineer, Asset Management</v>
          </cell>
          <cell r="K264">
            <v>9815</v>
          </cell>
          <cell r="M264" t="str">
            <v>F</v>
          </cell>
          <cell r="N264">
            <v>1</v>
          </cell>
          <cell r="O264" t="str">
            <v>R</v>
          </cell>
          <cell r="P264" t="str">
            <v>M</v>
          </cell>
          <cell r="Q264">
            <v>8132</v>
          </cell>
          <cell r="R264" t="str">
            <v>Engineers:1st lvl spvr/spec</v>
          </cell>
          <cell r="S264" t="str">
            <v>ENP</v>
          </cell>
          <cell r="T264" t="str">
            <v>EX</v>
          </cell>
          <cell r="U264">
            <v>9852</v>
          </cell>
          <cell r="V264">
            <v>50.609940999999999</v>
          </cell>
          <cell r="W264">
            <v>38.15</v>
          </cell>
          <cell r="X264">
            <v>100400.001</v>
          </cell>
          <cell r="Y264" t="str">
            <v>EN3</v>
          </cell>
          <cell r="Z264">
            <v>0</v>
          </cell>
          <cell r="AA264">
            <v>41330</v>
          </cell>
        </row>
        <row r="265">
          <cell r="A265">
            <v>139384</v>
          </cell>
          <cell r="B265" t="str">
            <v>Chan,Trevor</v>
          </cell>
          <cell r="C265" t="str">
            <v>M</v>
          </cell>
          <cell r="D265">
            <v>26885</v>
          </cell>
          <cell r="E265">
            <v>40231</v>
          </cell>
          <cell r="G265" t="str">
            <v>ENV</v>
          </cell>
          <cell r="H265">
            <v>2606065000</v>
          </cell>
          <cell r="I265" t="str">
            <v>Envision Operations</v>
          </cell>
          <cell r="J265" t="str">
            <v>Network Operator</v>
          </cell>
          <cell r="K265">
            <v>200895</v>
          </cell>
          <cell r="M265" t="str">
            <v>F</v>
          </cell>
          <cell r="N265">
            <v>1</v>
          </cell>
          <cell r="O265" t="str">
            <v>R</v>
          </cell>
          <cell r="P265" t="str">
            <v>M</v>
          </cell>
          <cell r="Q265">
            <v>8201</v>
          </cell>
          <cell r="R265" t="str">
            <v>Operations:Working Level</v>
          </cell>
          <cell r="S265" t="str">
            <v>ENP</v>
          </cell>
          <cell r="T265" t="str">
            <v>EX</v>
          </cell>
          <cell r="U265">
            <v>201686</v>
          </cell>
          <cell r="V265">
            <v>43.451960999999997</v>
          </cell>
          <cell r="W265">
            <v>38.15</v>
          </cell>
          <cell r="X265">
            <v>86200</v>
          </cell>
          <cell r="Y265" t="str">
            <v>OP2</v>
          </cell>
          <cell r="Z265">
            <v>0</v>
          </cell>
          <cell r="AA265">
            <v>41330</v>
          </cell>
        </row>
        <row r="266">
          <cell r="A266">
            <v>139496</v>
          </cell>
          <cell r="B266" t="str">
            <v>Chandavarkar,Vivek M</v>
          </cell>
          <cell r="C266" t="str">
            <v>M</v>
          </cell>
          <cell r="D266">
            <v>24790</v>
          </cell>
          <cell r="E266">
            <v>40371</v>
          </cell>
          <cell r="G266" t="str">
            <v>EEC</v>
          </cell>
          <cell r="H266">
            <v>2604079000</v>
          </cell>
          <cell r="I266" t="str">
            <v>CEC Administration</v>
          </cell>
          <cell r="J266" t="str">
            <v>Plant Eng, Calgary Energy Cent</v>
          </cell>
          <cell r="K266">
            <v>201958</v>
          </cell>
          <cell r="M266" t="str">
            <v>F</v>
          </cell>
          <cell r="N266">
            <v>1</v>
          </cell>
          <cell r="O266" t="str">
            <v>R</v>
          </cell>
          <cell r="P266" t="str">
            <v>M</v>
          </cell>
          <cell r="Q266">
            <v>8132</v>
          </cell>
          <cell r="R266" t="str">
            <v>Engineers:1st lvl spvr/spec</v>
          </cell>
          <cell r="S266" t="str">
            <v>ENP</v>
          </cell>
          <cell r="T266" t="str">
            <v>EX</v>
          </cell>
          <cell r="U266">
            <v>202045</v>
          </cell>
          <cell r="V266">
            <v>61.586348999999998</v>
          </cell>
          <cell r="W266">
            <v>38.15</v>
          </cell>
          <cell r="X266">
            <v>122174.999</v>
          </cell>
          <cell r="Y266" t="str">
            <v>EN3</v>
          </cell>
          <cell r="Z266">
            <v>0</v>
          </cell>
          <cell r="AA266">
            <v>41330</v>
          </cell>
        </row>
        <row r="267">
          <cell r="A267">
            <v>130780</v>
          </cell>
          <cell r="B267" t="str">
            <v>Chao,Ken</v>
          </cell>
          <cell r="C267" t="str">
            <v>M</v>
          </cell>
          <cell r="D267">
            <v>24343</v>
          </cell>
          <cell r="E267">
            <v>35919</v>
          </cell>
          <cell r="F267">
            <v>38566</v>
          </cell>
          <cell r="G267" t="str">
            <v>EPS</v>
          </cell>
          <cell r="H267">
            <v>2607057500</v>
          </cell>
          <cell r="I267" t="str">
            <v>Power Services Admin</v>
          </cell>
          <cell r="J267" t="str">
            <v>Director, Light Rail and Power</v>
          </cell>
          <cell r="K267">
            <v>100717</v>
          </cell>
          <cell r="M267" t="str">
            <v>F</v>
          </cell>
          <cell r="N267">
            <v>1</v>
          </cell>
          <cell r="O267" t="str">
            <v>R</v>
          </cell>
          <cell r="P267" t="str">
            <v>M</v>
          </cell>
          <cell r="Q267">
            <v>8136</v>
          </cell>
          <cell r="R267" t="str">
            <v>Engineers: Director</v>
          </cell>
          <cell r="S267" t="str">
            <v>ENP</v>
          </cell>
          <cell r="T267" t="str">
            <v>EX</v>
          </cell>
          <cell r="U267">
            <v>200300</v>
          </cell>
          <cell r="V267">
            <v>100.564573</v>
          </cell>
          <cell r="W267">
            <v>38.15</v>
          </cell>
          <cell r="X267">
            <v>199500</v>
          </cell>
          <cell r="Y267" t="str">
            <v>EN6</v>
          </cell>
          <cell r="Z267">
            <v>0</v>
          </cell>
          <cell r="AA267">
            <v>41330</v>
          </cell>
        </row>
        <row r="268">
          <cell r="A268">
            <v>135204</v>
          </cell>
          <cell r="B268" t="str">
            <v>Chapin,Jordan</v>
          </cell>
          <cell r="C268" t="str">
            <v>M</v>
          </cell>
          <cell r="D268">
            <v>23393</v>
          </cell>
          <cell r="E268">
            <v>36661</v>
          </cell>
          <cell r="G268" t="str">
            <v>EPC</v>
          </cell>
          <cell r="H268">
            <v>2602043230</v>
          </cell>
          <cell r="I268" t="str">
            <v>Trouble Response</v>
          </cell>
          <cell r="J268" t="str">
            <v>Journeyman Power Lineman (PL)</v>
          </cell>
          <cell r="K268">
            <v>9866</v>
          </cell>
          <cell r="M268" t="str">
            <v>F</v>
          </cell>
          <cell r="N268">
            <v>1</v>
          </cell>
          <cell r="O268" t="str">
            <v>R</v>
          </cell>
          <cell r="P268" t="str">
            <v>M</v>
          </cell>
          <cell r="Q268">
            <v>3561</v>
          </cell>
          <cell r="R268" t="str">
            <v>Journeyman Power Lineman (PL)</v>
          </cell>
          <cell r="S268" t="str">
            <v>ENA</v>
          </cell>
          <cell r="T268" t="str">
            <v>EE</v>
          </cell>
          <cell r="U268">
            <v>200009</v>
          </cell>
          <cell r="V268">
            <v>48.04</v>
          </cell>
          <cell r="W268">
            <v>40</v>
          </cell>
          <cell r="X268">
            <v>99923.199999999997</v>
          </cell>
          <cell r="Y268">
            <v>1</v>
          </cell>
          <cell r="Z268">
            <v>9</v>
          </cell>
          <cell r="AA268">
            <v>41274</v>
          </cell>
        </row>
        <row r="269">
          <cell r="A269">
            <v>137842</v>
          </cell>
          <cell r="B269" t="str">
            <v>Chapman,James A</v>
          </cell>
          <cell r="C269" t="str">
            <v>M</v>
          </cell>
          <cell r="D269">
            <v>19044</v>
          </cell>
          <cell r="E269">
            <v>38320</v>
          </cell>
          <cell r="G269" t="str">
            <v>EPS</v>
          </cell>
          <cell r="H269">
            <v>2607057513</v>
          </cell>
          <cell r="I269" t="str">
            <v>Light Rail and Power</v>
          </cell>
          <cell r="J269" t="str">
            <v>Computer Draftsperson</v>
          </cell>
          <cell r="K269">
            <v>101489</v>
          </cell>
          <cell r="M269" t="str">
            <v>F</v>
          </cell>
          <cell r="N269">
            <v>1</v>
          </cell>
          <cell r="O269" t="str">
            <v>R</v>
          </cell>
          <cell r="P269" t="str">
            <v>M</v>
          </cell>
          <cell r="Q269" t="str">
            <v>DRFC</v>
          </cell>
          <cell r="R269" t="str">
            <v>Drafter C</v>
          </cell>
          <cell r="S269" t="str">
            <v>ENP</v>
          </cell>
          <cell r="T269">
            <v>38</v>
          </cell>
          <cell r="U269">
            <v>200791</v>
          </cell>
          <cell r="V269">
            <v>42.45</v>
          </cell>
          <cell r="W269">
            <v>38.15</v>
          </cell>
          <cell r="X269">
            <v>84212.31</v>
          </cell>
          <cell r="Y269" t="str">
            <v>C</v>
          </cell>
          <cell r="Z269">
            <v>6</v>
          </cell>
          <cell r="AA269">
            <v>40179</v>
          </cell>
        </row>
        <row r="270">
          <cell r="A270">
            <v>140642</v>
          </cell>
          <cell r="B270" t="str">
            <v>Charania,Shamim</v>
          </cell>
          <cell r="C270" t="str">
            <v>F</v>
          </cell>
          <cell r="D270">
            <v>20972</v>
          </cell>
          <cell r="E270">
            <v>40854</v>
          </cell>
          <cell r="G270" t="str">
            <v>ENM</v>
          </cell>
          <cell r="H270">
            <v>2603033510</v>
          </cell>
          <cell r="I270" t="str">
            <v>Service Management</v>
          </cell>
          <cell r="J270" t="str">
            <v>LT-Change Config Coordinator</v>
          </cell>
          <cell r="K270">
            <v>201751</v>
          </cell>
          <cell r="M270" t="str">
            <v>F</v>
          </cell>
          <cell r="N270">
            <v>1</v>
          </cell>
          <cell r="O270" t="str">
            <v>T</v>
          </cell>
          <cell r="P270" t="str">
            <v>N</v>
          </cell>
          <cell r="Q270" t="str">
            <v>TSAD</v>
          </cell>
          <cell r="R270" t="str">
            <v>Technical Services Analyst D</v>
          </cell>
          <cell r="S270" t="str">
            <v>ENP</v>
          </cell>
          <cell r="T270">
            <v>38</v>
          </cell>
          <cell r="U270">
            <v>90001887</v>
          </cell>
          <cell r="V270">
            <v>58.79</v>
          </cell>
          <cell r="W270">
            <v>38.15</v>
          </cell>
          <cell r="X270">
            <v>116627.602</v>
          </cell>
          <cell r="Y270" t="str">
            <v>D</v>
          </cell>
          <cell r="Z270">
            <v>5</v>
          </cell>
          <cell r="AA270">
            <v>41274</v>
          </cell>
        </row>
        <row r="271">
          <cell r="A271">
            <v>141397</v>
          </cell>
          <cell r="B271" t="str">
            <v>Charles,Aaron M</v>
          </cell>
          <cell r="C271" t="str">
            <v>M</v>
          </cell>
          <cell r="D271">
            <v>29269</v>
          </cell>
          <cell r="E271">
            <v>41304</v>
          </cell>
          <cell r="G271" t="str">
            <v>EPS</v>
          </cell>
          <cell r="H271">
            <v>2607057554</v>
          </cell>
          <cell r="I271" t="str">
            <v>Business Controls</v>
          </cell>
          <cell r="J271" t="str">
            <v>Project Materials Admin.</v>
          </cell>
          <cell r="K271">
            <v>200313</v>
          </cell>
          <cell r="M271" t="str">
            <v>F</v>
          </cell>
          <cell r="N271">
            <v>1</v>
          </cell>
          <cell r="O271" t="str">
            <v>R</v>
          </cell>
          <cell r="P271" t="str">
            <v>P</v>
          </cell>
          <cell r="Q271" t="str">
            <v>ADMD</v>
          </cell>
          <cell r="R271" t="str">
            <v>Administrator D</v>
          </cell>
          <cell r="S271" t="str">
            <v>ENP</v>
          </cell>
          <cell r="T271">
            <v>38</v>
          </cell>
          <cell r="U271">
            <v>200959</v>
          </cell>
          <cell r="V271">
            <v>28.17</v>
          </cell>
          <cell r="W271">
            <v>38.15</v>
          </cell>
          <cell r="X271">
            <v>55883.646000000001</v>
          </cell>
          <cell r="Y271" t="str">
            <v>D</v>
          </cell>
          <cell r="Z271">
            <v>2</v>
          </cell>
          <cell r="AA271">
            <v>41304</v>
          </cell>
        </row>
        <row r="272">
          <cell r="A272">
            <v>140962</v>
          </cell>
          <cell r="B272" t="str">
            <v>Charles,Anita B</v>
          </cell>
          <cell r="C272" t="str">
            <v>F</v>
          </cell>
          <cell r="D272">
            <v>26520</v>
          </cell>
          <cell r="E272">
            <v>41029</v>
          </cell>
          <cell r="G272" t="str">
            <v>EEI</v>
          </cell>
          <cell r="H272">
            <v>2605075510</v>
          </cell>
          <cell r="I272" t="str">
            <v>Customer Contact</v>
          </cell>
          <cell r="J272" t="str">
            <v>Customer Service Rep</v>
          </cell>
          <cell r="K272">
            <v>202000</v>
          </cell>
          <cell r="M272" t="str">
            <v>F</v>
          </cell>
          <cell r="N272">
            <v>1</v>
          </cell>
          <cell r="O272" t="str">
            <v>R</v>
          </cell>
          <cell r="P272" t="str">
            <v>M</v>
          </cell>
          <cell r="Q272" t="str">
            <v>UREPB</v>
          </cell>
          <cell r="R272" t="str">
            <v>ABSU Customer Service Rep B</v>
          </cell>
          <cell r="S272" t="str">
            <v>ENP</v>
          </cell>
          <cell r="T272">
            <v>38</v>
          </cell>
          <cell r="U272">
            <v>201390</v>
          </cell>
          <cell r="V272">
            <v>23.9</v>
          </cell>
          <cell r="W272">
            <v>38.15</v>
          </cell>
          <cell r="X272">
            <v>47412.82</v>
          </cell>
          <cell r="Y272" t="str">
            <v>B</v>
          </cell>
          <cell r="Z272">
            <v>3</v>
          </cell>
          <cell r="AA272">
            <v>41029</v>
          </cell>
        </row>
        <row r="273">
          <cell r="A273">
            <v>137529</v>
          </cell>
          <cell r="B273" t="str">
            <v>Chartier,Lisa</v>
          </cell>
          <cell r="C273" t="str">
            <v>F</v>
          </cell>
          <cell r="D273">
            <v>25995</v>
          </cell>
          <cell r="E273">
            <v>37627</v>
          </cell>
          <cell r="F273">
            <v>39571</v>
          </cell>
          <cell r="G273" t="str">
            <v>EEI</v>
          </cell>
          <cell r="H273">
            <v>2605075501</v>
          </cell>
          <cell r="I273" t="str">
            <v>Cust Care Training and Quality</v>
          </cell>
          <cell r="J273" t="str">
            <v>Trainer</v>
          </cell>
          <cell r="K273">
            <v>201589</v>
          </cell>
          <cell r="M273" t="str">
            <v>F</v>
          </cell>
          <cell r="N273">
            <v>1</v>
          </cell>
          <cell r="O273" t="str">
            <v>R</v>
          </cell>
          <cell r="P273" t="str">
            <v>M</v>
          </cell>
          <cell r="Q273" t="str">
            <v>UTRNB</v>
          </cell>
          <cell r="R273" t="str">
            <v>ABSU Trainer &amp; Tech Advisor B</v>
          </cell>
          <cell r="S273" t="str">
            <v>ENP</v>
          </cell>
          <cell r="T273">
            <v>38</v>
          </cell>
          <cell r="U273">
            <v>201305</v>
          </cell>
          <cell r="V273">
            <v>38.35</v>
          </cell>
          <cell r="W273">
            <v>38.15</v>
          </cell>
          <cell r="X273">
            <v>76078.73</v>
          </cell>
          <cell r="Y273" t="str">
            <v>B</v>
          </cell>
          <cell r="Z273">
            <v>5</v>
          </cell>
          <cell r="AA273">
            <v>41274</v>
          </cell>
        </row>
        <row r="274">
          <cell r="A274">
            <v>139053</v>
          </cell>
          <cell r="B274" t="str">
            <v>Chau,Kelvin K.F.</v>
          </cell>
          <cell r="C274" t="str">
            <v>M</v>
          </cell>
          <cell r="D274">
            <v>28469</v>
          </cell>
          <cell r="E274">
            <v>39699</v>
          </cell>
          <cell r="G274" t="str">
            <v>ENM</v>
          </cell>
          <cell r="H274">
            <v>2601036000</v>
          </cell>
          <cell r="I274" t="str">
            <v>Internal Reporting</v>
          </cell>
          <cell r="J274" t="str">
            <v>Cash Control Accountant</v>
          </cell>
          <cell r="K274">
            <v>9990</v>
          </cell>
          <cell r="M274" t="str">
            <v>F</v>
          </cell>
          <cell r="N274">
            <v>1</v>
          </cell>
          <cell r="O274" t="str">
            <v>R</v>
          </cell>
          <cell r="P274" t="str">
            <v>M</v>
          </cell>
          <cell r="Q274" t="str">
            <v>ACCB</v>
          </cell>
          <cell r="R274" t="str">
            <v>Accountant B</v>
          </cell>
          <cell r="S274" t="str">
            <v>ENP</v>
          </cell>
          <cell r="T274">
            <v>38</v>
          </cell>
          <cell r="U274">
            <v>200581</v>
          </cell>
          <cell r="V274">
            <v>37.15</v>
          </cell>
          <cell r="W274">
            <v>38.15</v>
          </cell>
          <cell r="X274">
            <v>73698.17</v>
          </cell>
          <cell r="Y274" t="str">
            <v>B</v>
          </cell>
          <cell r="Z274">
            <v>5</v>
          </cell>
          <cell r="AA274">
            <v>41274</v>
          </cell>
        </row>
        <row r="275">
          <cell r="A275">
            <v>138875</v>
          </cell>
          <cell r="B275" t="str">
            <v>Chau,Serena</v>
          </cell>
          <cell r="C275" t="str">
            <v>F</v>
          </cell>
          <cell r="D275">
            <v>27934</v>
          </cell>
          <cell r="E275">
            <v>39601</v>
          </cell>
          <cell r="G275" t="str">
            <v>EEI</v>
          </cell>
          <cell r="H275">
            <v>2605075510</v>
          </cell>
          <cell r="I275" t="str">
            <v>Customer Contact</v>
          </cell>
          <cell r="J275" t="str">
            <v>Customer Service Rep</v>
          </cell>
          <cell r="K275">
            <v>201419</v>
          </cell>
          <cell r="M275" t="str">
            <v>F</v>
          </cell>
          <cell r="N275">
            <v>1</v>
          </cell>
          <cell r="O275" t="str">
            <v>R</v>
          </cell>
          <cell r="P275" t="str">
            <v>M</v>
          </cell>
          <cell r="Q275" t="str">
            <v>UREPB</v>
          </cell>
          <cell r="R275" t="str">
            <v>ABSU Customer Service Rep B</v>
          </cell>
          <cell r="S275" t="str">
            <v>ENP</v>
          </cell>
          <cell r="T275">
            <v>38</v>
          </cell>
          <cell r="U275">
            <v>201288</v>
          </cell>
          <cell r="V275">
            <v>26.55</v>
          </cell>
          <cell r="W275">
            <v>38.15</v>
          </cell>
          <cell r="X275">
            <v>52669.89</v>
          </cell>
          <cell r="Y275" t="str">
            <v>B</v>
          </cell>
          <cell r="Z275">
            <v>5</v>
          </cell>
          <cell r="AA275">
            <v>41274</v>
          </cell>
        </row>
        <row r="276">
          <cell r="A276">
            <v>139351</v>
          </cell>
          <cell r="B276" t="str">
            <v>Chawla,Natasha</v>
          </cell>
          <cell r="C276" t="str">
            <v>F</v>
          </cell>
          <cell r="D276">
            <v>26791</v>
          </cell>
          <cell r="E276">
            <v>40133</v>
          </cell>
          <cell r="G276" t="str">
            <v>EEC</v>
          </cell>
          <cell r="H276">
            <v>2604059120</v>
          </cell>
          <cell r="I276" t="str">
            <v>Marketing Res</v>
          </cell>
          <cell r="J276" t="str">
            <v>Manager, Residential Marketing</v>
          </cell>
          <cell r="K276">
            <v>201766</v>
          </cell>
          <cell r="M276" t="str">
            <v>F</v>
          </cell>
          <cell r="N276">
            <v>1</v>
          </cell>
          <cell r="O276" t="str">
            <v>R</v>
          </cell>
          <cell r="P276" t="str">
            <v>M</v>
          </cell>
          <cell r="Q276">
            <v>8193</v>
          </cell>
          <cell r="R276" t="str">
            <v>Marketing:2nd Spvr/Spec:1 Mgmt</v>
          </cell>
          <cell r="S276" t="str">
            <v>ENP</v>
          </cell>
          <cell r="T276" t="str">
            <v>EX</v>
          </cell>
          <cell r="U276">
            <v>200701</v>
          </cell>
          <cell r="V276">
            <v>66.841414999999998</v>
          </cell>
          <cell r="W276">
            <v>38.15</v>
          </cell>
          <cell r="X276">
            <v>132599.99900000001</v>
          </cell>
          <cell r="Y276" t="str">
            <v>MS4</v>
          </cell>
          <cell r="Z276">
            <v>0</v>
          </cell>
          <cell r="AA276">
            <v>41330</v>
          </cell>
        </row>
        <row r="277">
          <cell r="A277">
            <v>140683</v>
          </cell>
          <cell r="B277" t="str">
            <v>Chen,Jin</v>
          </cell>
          <cell r="C277" t="str">
            <v>F</v>
          </cell>
          <cell r="D277">
            <v>26211</v>
          </cell>
          <cell r="E277">
            <v>40882</v>
          </cell>
          <cell r="G277" t="str">
            <v>ENM</v>
          </cell>
          <cell r="H277">
            <v>2601037000</v>
          </cell>
          <cell r="I277" t="str">
            <v>Middle Office</v>
          </cell>
          <cell r="J277" t="str">
            <v>Risk Specialist - Analytics</v>
          </cell>
          <cell r="K277">
            <v>200641</v>
          </cell>
          <cell r="M277" t="str">
            <v>F</v>
          </cell>
          <cell r="N277">
            <v>1</v>
          </cell>
          <cell r="O277" t="str">
            <v>R</v>
          </cell>
          <cell r="P277" t="str">
            <v>M</v>
          </cell>
          <cell r="Q277">
            <v>8112</v>
          </cell>
          <cell r="R277" t="str">
            <v>Accounting/fin:1st spvr/spec</v>
          </cell>
          <cell r="S277" t="str">
            <v>ENP</v>
          </cell>
          <cell r="T277" t="str">
            <v>EX</v>
          </cell>
          <cell r="U277">
            <v>201501</v>
          </cell>
          <cell r="V277">
            <v>52.021372999999997</v>
          </cell>
          <cell r="W277">
            <v>38.15</v>
          </cell>
          <cell r="X277">
            <v>103200</v>
          </cell>
          <cell r="Y277" t="str">
            <v>AF3</v>
          </cell>
          <cell r="Z277">
            <v>0</v>
          </cell>
          <cell r="AA277">
            <v>41330</v>
          </cell>
        </row>
        <row r="278">
          <cell r="A278">
            <v>141315</v>
          </cell>
          <cell r="B278" t="str">
            <v>Chen,JingJing</v>
          </cell>
          <cell r="C278" t="str">
            <v>F</v>
          </cell>
          <cell r="D278">
            <v>29126</v>
          </cell>
          <cell r="E278">
            <v>41232</v>
          </cell>
          <cell r="G278" t="str">
            <v>EEC</v>
          </cell>
          <cell r="H278">
            <v>2604077005</v>
          </cell>
          <cell r="I278" t="str">
            <v>GENCO Fleet Maintenance</v>
          </cell>
          <cell r="J278" t="str">
            <v>Maj Maintenance, Cost Cntr Eng</v>
          </cell>
          <cell r="K278">
            <v>202046</v>
          </cell>
          <cell r="M278" t="str">
            <v>F</v>
          </cell>
          <cell r="N278">
            <v>1</v>
          </cell>
          <cell r="O278" t="str">
            <v>R</v>
          </cell>
          <cell r="P278" t="str">
            <v>M</v>
          </cell>
          <cell r="Q278">
            <v>8132</v>
          </cell>
          <cell r="R278" t="str">
            <v>Engineers:1st lvl spvr/spec</v>
          </cell>
          <cell r="S278" t="str">
            <v>ENP</v>
          </cell>
          <cell r="T278" t="str">
            <v>EX</v>
          </cell>
          <cell r="U278">
            <v>202076</v>
          </cell>
          <cell r="V278">
            <v>58.473635999999999</v>
          </cell>
          <cell r="W278">
            <v>38.15</v>
          </cell>
          <cell r="X278">
            <v>115999.999</v>
          </cell>
          <cell r="Y278" t="str">
            <v>EN3</v>
          </cell>
          <cell r="Z278">
            <v>0</v>
          </cell>
          <cell r="AA278">
            <v>41330</v>
          </cell>
        </row>
        <row r="279">
          <cell r="A279">
            <v>138277</v>
          </cell>
          <cell r="B279" t="str">
            <v>Chen,Wei</v>
          </cell>
          <cell r="C279" t="str">
            <v>F</v>
          </cell>
          <cell r="D279">
            <v>27683</v>
          </cell>
          <cell r="E279">
            <v>39084</v>
          </cell>
          <cell r="G279" t="str">
            <v>ENM</v>
          </cell>
          <cell r="H279">
            <v>2601036030</v>
          </cell>
          <cell r="I279" t="str">
            <v>Financial Reporting</v>
          </cell>
          <cell r="J279" t="str">
            <v>Corporate Taxation Specialist</v>
          </cell>
          <cell r="K279">
            <v>100542</v>
          </cell>
          <cell r="M279" t="str">
            <v>F</v>
          </cell>
          <cell r="N279">
            <v>1</v>
          </cell>
          <cell r="O279" t="str">
            <v>R</v>
          </cell>
          <cell r="P279" t="str">
            <v>M</v>
          </cell>
          <cell r="Q279">
            <v>8112</v>
          </cell>
          <cell r="R279" t="str">
            <v>Accounting/fin:1st spvr/spec</v>
          </cell>
          <cell r="S279" t="str">
            <v>ENP</v>
          </cell>
          <cell r="T279" t="str">
            <v>EX</v>
          </cell>
          <cell r="U279">
            <v>201560</v>
          </cell>
          <cell r="V279">
            <v>53.331989</v>
          </cell>
          <cell r="W279">
            <v>38.15</v>
          </cell>
          <cell r="X279">
            <v>105800</v>
          </cell>
          <cell r="Y279" t="str">
            <v>AF3</v>
          </cell>
          <cell r="Z279">
            <v>0</v>
          </cell>
          <cell r="AA279">
            <v>41330</v>
          </cell>
        </row>
        <row r="280">
          <cell r="A280">
            <v>141088</v>
          </cell>
          <cell r="B280" t="str">
            <v>Cheng,Edmond</v>
          </cell>
          <cell r="C280" t="str">
            <v>M</v>
          </cell>
          <cell r="D280">
            <v>31263</v>
          </cell>
          <cell r="E280">
            <v>41099</v>
          </cell>
          <cell r="G280" t="str">
            <v>ENM</v>
          </cell>
          <cell r="H280">
            <v>2601031130</v>
          </cell>
          <cell r="I280" t="str">
            <v>Fixed Assets</v>
          </cell>
          <cell r="J280" t="str">
            <v>Fixed Asset/ WOC Accountant</v>
          </cell>
          <cell r="K280">
            <v>100946</v>
          </cell>
          <cell r="M280" t="str">
            <v>F</v>
          </cell>
          <cell r="N280">
            <v>1</v>
          </cell>
          <cell r="O280" t="str">
            <v>R</v>
          </cell>
          <cell r="P280" t="str">
            <v>M</v>
          </cell>
          <cell r="Q280" t="str">
            <v>ACCB</v>
          </cell>
          <cell r="R280" t="str">
            <v>Accountant B</v>
          </cell>
          <cell r="S280" t="str">
            <v>ENP</v>
          </cell>
          <cell r="T280">
            <v>38</v>
          </cell>
          <cell r="U280">
            <v>201302</v>
          </cell>
          <cell r="V280">
            <v>31.58</v>
          </cell>
          <cell r="W280">
            <v>38.15</v>
          </cell>
          <cell r="X280">
            <v>62648.404000000002</v>
          </cell>
          <cell r="Y280" t="str">
            <v>B</v>
          </cell>
          <cell r="Z280">
            <v>2</v>
          </cell>
          <cell r="AA280">
            <v>41120</v>
          </cell>
        </row>
        <row r="281">
          <cell r="A281">
            <v>139529</v>
          </cell>
          <cell r="B281" t="str">
            <v>Cheng,Yvonne Yu Kam</v>
          </cell>
          <cell r="C281" t="str">
            <v>F</v>
          </cell>
          <cell r="D281">
            <v>21991</v>
          </cell>
          <cell r="E281">
            <v>40428</v>
          </cell>
          <cell r="G281" t="str">
            <v>ENM</v>
          </cell>
          <cell r="H281">
            <v>2601031130</v>
          </cell>
          <cell r="I281" t="str">
            <v>Fixed Assets</v>
          </cell>
          <cell r="J281" t="str">
            <v>Fixed Asset Accountant</v>
          </cell>
          <cell r="K281">
            <v>200722</v>
          </cell>
          <cell r="M281" t="str">
            <v>F</v>
          </cell>
          <cell r="N281">
            <v>1</v>
          </cell>
          <cell r="O281" t="str">
            <v>R</v>
          </cell>
          <cell r="P281" t="str">
            <v>M</v>
          </cell>
          <cell r="Q281" t="str">
            <v>ACCC</v>
          </cell>
          <cell r="R281" t="str">
            <v>Accountant C</v>
          </cell>
          <cell r="S281" t="str">
            <v>ENP</v>
          </cell>
          <cell r="T281">
            <v>38</v>
          </cell>
          <cell r="U281">
            <v>11810</v>
          </cell>
          <cell r="V281">
            <v>45.13</v>
          </cell>
          <cell r="W281">
            <v>38.15</v>
          </cell>
          <cell r="X281">
            <v>89528.894</v>
          </cell>
          <cell r="Y281" t="str">
            <v>C</v>
          </cell>
          <cell r="Z281">
            <v>5</v>
          </cell>
          <cell r="AA281">
            <v>41274</v>
          </cell>
        </row>
        <row r="282">
          <cell r="A282">
            <v>140956</v>
          </cell>
          <cell r="B282" t="str">
            <v>Cherian,Benoj</v>
          </cell>
          <cell r="C282" t="str">
            <v>M</v>
          </cell>
          <cell r="D282">
            <v>33026</v>
          </cell>
          <cell r="E282">
            <v>41029</v>
          </cell>
          <cell r="G282" t="str">
            <v>EEI</v>
          </cell>
          <cell r="H282">
            <v>2605075510</v>
          </cell>
          <cell r="I282" t="str">
            <v>Customer Contact</v>
          </cell>
          <cell r="J282" t="str">
            <v>PT-Customer Service Rep</v>
          </cell>
          <cell r="K282">
            <v>200929</v>
          </cell>
          <cell r="M282" t="str">
            <v>P</v>
          </cell>
          <cell r="N282">
            <v>0.52</v>
          </cell>
          <cell r="O282" t="str">
            <v>R</v>
          </cell>
          <cell r="P282" t="str">
            <v>M</v>
          </cell>
          <cell r="Q282" t="str">
            <v>UREPB</v>
          </cell>
          <cell r="R282" t="str">
            <v>ABSU Customer Service Rep B</v>
          </cell>
          <cell r="S282" t="str">
            <v>ENP</v>
          </cell>
          <cell r="T282">
            <v>38</v>
          </cell>
          <cell r="U282">
            <v>201884</v>
          </cell>
          <cell r="V282">
            <v>22.57</v>
          </cell>
          <cell r="W282">
            <v>20</v>
          </cell>
          <cell r="X282">
            <v>23472.799999999999</v>
          </cell>
          <cell r="Y282" t="str">
            <v>B</v>
          </cell>
          <cell r="Z282">
            <v>2</v>
          </cell>
          <cell r="AA282">
            <v>41212</v>
          </cell>
        </row>
        <row r="283">
          <cell r="A283">
            <v>138641</v>
          </cell>
          <cell r="B283" t="str">
            <v>Cherry,Polly M</v>
          </cell>
          <cell r="C283" t="str">
            <v>F</v>
          </cell>
          <cell r="D283">
            <v>24080</v>
          </cell>
          <cell r="E283">
            <v>39559</v>
          </cell>
          <cell r="G283" t="str">
            <v>EEI</v>
          </cell>
          <cell r="H283">
            <v>2605075510</v>
          </cell>
          <cell r="I283" t="str">
            <v>Customer Contact</v>
          </cell>
          <cell r="J283" t="str">
            <v>Customer Service Rep</v>
          </cell>
          <cell r="K283">
            <v>200929</v>
          </cell>
          <cell r="M283" t="str">
            <v>F</v>
          </cell>
          <cell r="N283">
            <v>1</v>
          </cell>
          <cell r="O283" t="str">
            <v>R</v>
          </cell>
          <cell r="P283" t="str">
            <v>M</v>
          </cell>
          <cell r="Q283" t="str">
            <v>UREPB</v>
          </cell>
          <cell r="R283" t="str">
            <v>ABSU Customer Service Rep B</v>
          </cell>
          <cell r="S283" t="str">
            <v>ENP</v>
          </cell>
          <cell r="T283">
            <v>38</v>
          </cell>
          <cell r="U283">
            <v>201046</v>
          </cell>
          <cell r="V283">
            <v>26.55</v>
          </cell>
          <cell r="W283">
            <v>38.15</v>
          </cell>
          <cell r="X283">
            <v>52669.89</v>
          </cell>
          <cell r="Y283" t="str">
            <v>B</v>
          </cell>
          <cell r="Z283">
            <v>5</v>
          </cell>
          <cell r="AA283">
            <v>41274</v>
          </cell>
        </row>
        <row r="284">
          <cell r="A284">
            <v>139257</v>
          </cell>
          <cell r="B284" t="str">
            <v>Cherry,Priscilla</v>
          </cell>
          <cell r="C284" t="str">
            <v>F</v>
          </cell>
          <cell r="D284">
            <v>32552</v>
          </cell>
          <cell r="E284">
            <v>39937</v>
          </cell>
          <cell r="F284">
            <v>41015</v>
          </cell>
          <cell r="G284" t="str">
            <v>ENM</v>
          </cell>
          <cell r="H284">
            <v>2603026500</v>
          </cell>
          <cell r="I284" t="str">
            <v>Corp Mktg - Salary &amp; Admin</v>
          </cell>
          <cell r="J284" t="str">
            <v>On-Call Community Invest. Rep</v>
          </cell>
          <cell r="K284">
            <v>90001896</v>
          </cell>
          <cell r="M284" t="str">
            <v>P</v>
          </cell>
          <cell r="N284">
            <v>0.03</v>
          </cell>
          <cell r="O284" t="str">
            <v>R</v>
          </cell>
          <cell r="P284" t="str">
            <v>O</v>
          </cell>
          <cell r="Q284" t="str">
            <v>ADMA</v>
          </cell>
          <cell r="R284" t="str">
            <v>Administrator A</v>
          </cell>
          <cell r="S284" t="str">
            <v>ENA</v>
          </cell>
          <cell r="T284">
            <v>38</v>
          </cell>
          <cell r="U284">
            <v>90002214</v>
          </cell>
          <cell r="V284">
            <v>17.239999999999998</v>
          </cell>
          <cell r="W284">
            <v>1</v>
          </cell>
          <cell r="X284">
            <v>896.48</v>
          </cell>
          <cell r="Y284" t="str">
            <v>A</v>
          </cell>
          <cell r="Z284">
            <v>1</v>
          </cell>
          <cell r="AA284">
            <v>41015</v>
          </cell>
        </row>
        <row r="285">
          <cell r="A285">
            <v>36948</v>
          </cell>
          <cell r="B285" t="str">
            <v>Cheshire,Janis E</v>
          </cell>
          <cell r="C285" t="str">
            <v>F</v>
          </cell>
          <cell r="D285">
            <v>20334</v>
          </cell>
          <cell r="E285">
            <v>27267</v>
          </cell>
          <cell r="F285">
            <v>39571</v>
          </cell>
          <cell r="G285" t="str">
            <v>EEI</v>
          </cell>
          <cell r="H285">
            <v>2605075510</v>
          </cell>
          <cell r="I285" t="str">
            <v>Customer Contact</v>
          </cell>
          <cell r="J285" t="str">
            <v>Payment Proc &amp; Collections Rep</v>
          </cell>
          <cell r="K285">
            <v>200935</v>
          </cell>
          <cell r="M285" t="str">
            <v>F</v>
          </cell>
          <cell r="N285">
            <v>1</v>
          </cell>
          <cell r="O285" t="str">
            <v>R</v>
          </cell>
          <cell r="P285" t="str">
            <v>M</v>
          </cell>
          <cell r="Q285" t="str">
            <v>UREPBC</v>
          </cell>
          <cell r="R285" t="str">
            <v>ABSU Customer Service Rep BC</v>
          </cell>
          <cell r="S285" t="str">
            <v>ENP</v>
          </cell>
          <cell r="T285">
            <v>38</v>
          </cell>
          <cell r="U285">
            <v>201060</v>
          </cell>
          <cell r="V285">
            <v>28.85</v>
          </cell>
          <cell r="W285">
            <v>38.15</v>
          </cell>
          <cell r="X285">
            <v>57232.63</v>
          </cell>
          <cell r="Y285" t="str">
            <v>BC</v>
          </cell>
          <cell r="Z285">
            <v>5</v>
          </cell>
          <cell r="AA285">
            <v>41274</v>
          </cell>
        </row>
        <row r="286">
          <cell r="A286">
            <v>139530</v>
          </cell>
          <cell r="B286" t="str">
            <v>Cheung,Carmen Y.M</v>
          </cell>
          <cell r="C286" t="str">
            <v>F</v>
          </cell>
          <cell r="D286">
            <v>21785</v>
          </cell>
          <cell r="E286">
            <v>40428</v>
          </cell>
          <cell r="G286" t="str">
            <v>ENM</v>
          </cell>
          <cell r="H286">
            <v>2601031130</v>
          </cell>
          <cell r="I286" t="str">
            <v>Fixed Assets</v>
          </cell>
          <cell r="J286" t="str">
            <v>Fixed Asset Accountant</v>
          </cell>
          <cell r="K286">
            <v>200722</v>
          </cell>
          <cell r="M286" t="str">
            <v>F</v>
          </cell>
          <cell r="N286">
            <v>1</v>
          </cell>
          <cell r="O286" t="str">
            <v>R</v>
          </cell>
          <cell r="P286" t="str">
            <v>M</v>
          </cell>
          <cell r="Q286" t="str">
            <v>ACCC</v>
          </cell>
          <cell r="R286" t="str">
            <v>Accountant C</v>
          </cell>
          <cell r="S286" t="str">
            <v>ENP</v>
          </cell>
          <cell r="T286">
            <v>38</v>
          </cell>
          <cell r="U286">
            <v>8340</v>
          </cell>
          <cell r="V286">
            <v>45.13</v>
          </cell>
          <cell r="W286">
            <v>38.15</v>
          </cell>
          <cell r="X286">
            <v>89528.894</v>
          </cell>
          <cell r="Y286" t="str">
            <v>C</v>
          </cell>
          <cell r="Z286">
            <v>5</v>
          </cell>
          <cell r="AA286">
            <v>41274</v>
          </cell>
        </row>
        <row r="287">
          <cell r="A287">
            <v>65852</v>
          </cell>
          <cell r="B287" t="str">
            <v>Chevrier,Shelby</v>
          </cell>
          <cell r="C287" t="str">
            <v>F</v>
          </cell>
          <cell r="D287">
            <v>20667</v>
          </cell>
          <cell r="E287">
            <v>29306</v>
          </cell>
          <cell r="F287">
            <v>39571</v>
          </cell>
          <cell r="G287" t="str">
            <v>EEI</v>
          </cell>
          <cell r="H287">
            <v>2605075250</v>
          </cell>
          <cell r="I287" t="str">
            <v>Revenue and Billing Operations</v>
          </cell>
          <cell r="J287" t="str">
            <v>Senior Billing Representative</v>
          </cell>
          <cell r="K287">
            <v>201575</v>
          </cell>
          <cell r="M287" t="str">
            <v>F</v>
          </cell>
          <cell r="N287">
            <v>1</v>
          </cell>
          <cell r="O287" t="str">
            <v>R</v>
          </cell>
          <cell r="P287" t="str">
            <v>M</v>
          </cell>
          <cell r="Q287" t="str">
            <v>UBILC</v>
          </cell>
          <cell r="R287" t="str">
            <v>ABSU Billing C</v>
          </cell>
          <cell r="S287" t="str">
            <v>ENP</v>
          </cell>
          <cell r="T287">
            <v>38</v>
          </cell>
          <cell r="U287">
            <v>201063</v>
          </cell>
          <cell r="V287">
            <v>31.16</v>
          </cell>
          <cell r="W287">
            <v>38.15</v>
          </cell>
          <cell r="X287">
            <v>61815.207999999999</v>
          </cell>
          <cell r="Y287" t="str">
            <v>C</v>
          </cell>
          <cell r="Z287">
            <v>5</v>
          </cell>
          <cell r="AA287">
            <v>41274</v>
          </cell>
        </row>
        <row r="288">
          <cell r="A288">
            <v>138977</v>
          </cell>
          <cell r="B288" t="str">
            <v>Chiasson,Ricky M</v>
          </cell>
          <cell r="C288" t="str">
            <v>M</v>
          </cell>
          <cell r="D288">
            <v>28998</v>
          </cell>
          <cell r="E288">
            <v>39665</v>
          </cell>
          <cell r="G288" t="str">
            <v>EEI</v>
          </cell>
          <cell r="H288">
            <v>2605075510</v>
          </cell>
          <cell r="I288" t="str">
            <v>Customer Contact</v>
          </cell>
          <cell r="J288" t="str">
            <v>TL, Customer Contact Centre</v>
          </cell>
          <cell r="K288">
            <v>200900</v>
          </cell>
          <cell r="M288" t="str">
            <v>F</v>
          </cell>
          <cell r="N288">
            <v>1</v>
          </cell>
          <cell r="O288" t="str">
            <v>R</v>
          </cell>
          <cell r="P288" t="str">
            <v>M</v>
          </cell>
          <cell r="Q288">
            <v>8615</v>
          </cell>
          <cell r="R288" t="str">
            <v>Cust Serv 1st Levl Supv.Spec</v>
          </cell>
          <cell r="S288" t="str">
            <v>ENP</v>
          </cell>
          <cell r="T288" t="str">
            <v>EX</v>
          </cell>
          <cell r="U288">
            <v>200952</v>
          </cell>
          <cell r="V288">
            <v>38.360722000000003</v>
          </cell>
          <cell r="W288">
            <v>38.15</v>
          </cell>
          <cell r="X288">
            <v>76100</v>
          </cell>
          <cell r="Y288" t="str">
            <v>CS3</v>
          </cell>
          <cell r="Z288">
            <v>0</v>
          </cell>
          <cell r="AA288">
            <v>41330</v>
          </cell>
        </row>
        <row r="289">
          <cell r="A289">
            <v>141104</v>
          </cell>
          <cell r="B289" t="str">
            <v>Chin,Arnold</v>
          </cell>
          <cell r="C289" t="str">
            <v>M</v>
          </cell>
          <cell r="D289">
            <v>23429</v>
          </cell>
          <cell r="E289">
            <v>41106</v>
          </cell>
          <cell r="G289" t="str">
            <v>EEC</v>
          </cell>
          <cell r="H289">
            <v>2604077070</v>
          </cell>
          <cell r="I289" t="str">
            <v>Infrastructure</v>
          </cell>
          <cell r="J289" t="str">
            <v>Document Controller</v>
          </cell>
          <cell r="K289">
            <v>201571</v>
          </cell>
          <cell r="M289" t="str">
            <v>F</v>
          </cell>
          <cell r="N289">
            <v>1</v>
          </cell>
          <cell r="O289" t="str">
            <v>R</v>
          </cell>
          <cell r="P289" t="str">
            <v>M</v>
          </cell>
          <cell r="Q289" t="str">
            <v>RECB</v>
          </cell>
          <cell r="R289" t="str">
            <v>Records B</v>
          </cell>
          <cell r="S289" t="str">
            <v>ENP</v>
          </cell>
          <cell r="T289">
            <v>38</v>
          </cell>
          <cell r="U289">
            <v>201889</v>
          </cell>
          <cell r="V289">
            <v>30</v>
          </cell>
          <cell r="W289">
            <v>38.15</v>
          </cell>
          <cell r="X289">
            <v>59514</v>
          </cell>
          <cell r="Y289" t="str">
            <v>B</v>
          </cell>
          <cell r="Z289">
            <v>5</v>
          </cell>
          <cell r="AA289">
            <v>41274</v>
          </cell>
        </row>
        <row r="290">
          <cell r="A290">
            <v>137109</v>
          </cell>
          <cell r="B290" t="str">
            <v>Chio,Vincent C.Y.</v>
          </cell>
          <cell r="C290" t="str">
            <v>M</v>
          </cell>
          <cell r="D290">
            <v>27664</v>
          </cell>
          <cell r="E290">
            <v>37173</v>
          </cell>
          <cell r="F290">
            <v>39571</v>
          </cell>
          <cell r="G290" t="str">
            <v>EEI</v>
          </cell>
          <cell r="H290">
            <v>2605075502</v>
          </cell>
          <cell r="I290" t="str">
            <v>Cust Care Work Force Planning</v>
          </cell>
          <cell r="J290" t="str">
            <v>Reporting &amp; Metrics Analyst</v>
          </cell>
          <cell r="K290">
            <v>200957</v>
          </cell>
          <cell r="M290" t="str">
            <v>F</v>
          </cell>
          <cell r="N290">
            <v>1</v>
          </cell>
          <cell r="O290" t="str">
            <v>R</v>
          </cell>
          <cell r="P290" t="str">
            <v>M</v>
          </cell>
          <cell r="Q290" t="str">
            <v>FBAB</v>
          </cell>
          <cell r="R290" t="str">
            <v>Financial Business Analyst B</v>
          </cell>
          <cell r="S290" t="str">
            <v>ENP</v>
          </cell>
          <cell r="T290">
            <v>38</v>
          </cell>
          <cell r="U290">
            <v>200939</v>
          </cell>
          <cell r="V290">
            <v>39.479999999999997</v>
          </cell>
          <cell r="W290">
            <v>38.15</v>
          </cell>
          <cell r="X290">
            <v>78320.423999999999</v>
          </cell>
          <cell r="Y290" t="str">
            <v>B</v>
          </cell>
          <cell r="Z290">
            <v>5</v>
          </cell>
          <cell r="AA290">
            <v>41274</v>
          </cell>
        </row>
        <row r="291">
          <cell r="A291">
            <v>129336</v>
          </cell>
          <cell r="B291" t="str">
            <v>Cho,Joseph Y</v>
          </cell>
          <cell r="C291" t="str">
            <v>M</v>
          </cell>
          <cell r="D291">
            <v>22670</v>
          </cell>
          <cell r="E291">
            <v>35534</v>
          </cell>
          <cell r="F291">
            <v>36882</v>
          </cell>
          <cell r="G291" t="str">
            <v>ENM</v>
          </cell>
          <cell r="H291">
            <v>2603033260</v>
          </cell>
          <cell r="I291" t="str">
            <v>ERP</v>
          </cell>
          <cell r="J291" t="str">
            <v>Application Support Specialist</v>
          </cell>
          <cell r="K291">
            <v>201623</v>
          </cell>
          <cell r="M291" t="str">
            <v>F</v>
          </cell>
          <cell r="N291">
            <v>1</v>
          </cell>
          <cell r="O291" t="str">
            <v>R</v>
          </cell>
          <cell r="P291" t="str">
            <v>M</v>
          </cell>
          <cell r="Q291" t="str">
            <v>PRGC</v>
          </cell>
          <cell r="R291" t="str">
            <v>Programmer Analyst C</v>
          </cell>
          <cell r="S291" t="str">
            <v>ENP</v>
          </cell>
          <cell r="T291">
            <v>38</v>
          </cell>
          <cell r="U291">
            <v>11920</v>
          </cell>
          <cell r="V291">
            <v>51.85</v>
          </cell>
          <cell r="W291">
            <v>38.15</v>
          </cell>
          <cell r="X291">
            <v>102860.03</v>
          </cell>
          <cell r="Y291" t="str">
            <v>C</v>
          </cell>
          <cell r="Z291">
            <v>6</v>
          </cell>
          <cell r="AA291">
            <v>40179</v>
          </cell>
        </row>
        <row r="292">
          <cell r="A292">
            <v>140963</v>
          </cell>
          <cell r="B292" t="str">
            <v>Chohan,Vishal</v>
          </cell>
          <cell r="C292" t="str">
            <v>M</v>
          </cell>
          <cell r="D292">
            <v>31930</v>
          </cell>
          <cell r="E292">
            <v>41029</v>
          </cell>
          <cell r="G292" t="str">
            <v>EEI</v>
          </cell>
          <cell r="H292">
            <v>2605075510</v>
          </cell>
          <cell r="I292" t="str">
            <v>Customer Contact</v>
          </cell>
          <cell r="J292" t="str">
            <v>Customer Service Rep</v>
          </cell>
          <cell r="K292">
            <v>202000</v>
          </cell>
          <cell r="M292" t="str">
            <v>F</v>
          </cell>
          <cell r="N292">
            <v>1</v>
          </cell>
          <cell r="O292" t="str">
            <v>R</v>
          </cell>
          <cell r="P292" t="str">
            <v>M</v>
          </cell>
          <cell r="Q292" t="str">
            <v>UREPB</v>
          </cell>
          <cell r="R292" t="str">
            <v>ABSU Customer Service Rep B</v>
          </cell>
          <cell r="S292" t="str">
            <v>ENP</v>
          </cell>
          <cell r="T292">
            <v>38</v>
          </cell>
          <cell r="U292">
            <v>201393</v>
          </cell>
          <cell r="V292">
            <v>23.9</v>
          </cell>
          <cell r="W292">
            <v>38.15</v>
          </cell>
          <cell r="X292">
            <v>47412.82</v>
          </cell>
          <cell r="Y292" t="str">
            <v>B</v>
          </cell>
          <cell r="Z292">
            <v>3</v>
          </cell>
          <cell r="AA292">
            <v>41212</v>
          </cell>
        </row>
        <row r="293">
          <cell r="A293">
            <v>139360</v>
          </cell>
          <cell r="B293" t="str">
            <v>Chorney,Cody L</v>
          </cell>
          <cell r="C293" t="str">
            <v>M</v>
          </cell>
          <cell r="D293">
            <v>27797</v>
          </cell>
          <cell r="E293">
            <v>40147</v>
          </cell>
          <cell r="G293" t="str">
            <v>EPS</v>
          </cell>
          <cell r="H293">
            <v>2607057556</v>
          </cell>
          <cell r="I293" t="str">
            <v>Field Services</v>
          </cell>
          <cell r="J293" t="str">
            <v>Apprentice (PL)</v>
          </cell>
          <cell r="K293">
            <v>201966</v>
          </cell>
          <cell r="M293" t="str">
            <v>F</v>
          </cell>
          <cell r="N293">
            <v>1</v>
          </cell>
          <cell r="O293" t="str">
            <v>R</v>
          </cell>
          <cell r="P293" t="str">
            <v>M</v>
          </cell>
          <cell r="Q293">
            <v>3315</v>
          </cell>
          <cell r="R293" t="str">
            <v>Apprentice Power Lineman</v>
          </cell>
          <cell r="S293" t="str">
            <v>ENA</v>
          </cell>
          <cell r="T293" t="str">
            <v>EE</v>
          </cell>
          <cell r="U293">
            <v>201728</v>
          </cell>
          <cell r="V293">
            <v>36.03</v>
          </cell>
          <cell r="W293">
            <v>40</v>
          </cell>
          <cell r="X293">
            <v>74942.399999999994</v>
          </cell>
          <cell r="Y293">
            <v>6</v>
          </cell>
          <cell r="Z293">
            <v>3</v>
          </cell>
          <cell r="AA293">
            <v>41061</v>
          </cell>
        </row>
        <row r="294">
          <cell r="A294">
            <v>138395</v>
          </cell>
          <cell r="B294" t="str">
            <v>Chorney,Emily L</v>
          </cell>
          <cell r="C294" t="str">
            <v>F</v>
          </cell>
          <cell r="D294">
            <v>30418</v>
          </cell>
          <cell r="E294">
            <v>39251</v>
          </cell>
          <cell r="G294" t="str">
            <v>EPC</v>
          </cell>
          <cell r="H294">
            <v>2602041320</v>
          </cell>
          <cell r="I294" t="str">
            <v>Electrical Engineering - TRANS</v>
          </cell>
          <cell r="J294" t="str">
            <v>Substation Engineer</v>
          </cell>
          <cell r="K294">
            <v>200954</v>
          </cell>
          <cell r="M294" t="str">
            <v>F</v>
          </cell>
          <cell r="N294">
            <v>1</v>
          </cell>
          <cell r="O294" t="str">
            <v>R</v>
          </cell>
          <cell r="P294" t="str">
            <v>M</v>
          </cell>
          <cell r="Q294">
            <v>8131</v>
          </cell>
          <cell r="R294" t="str">
            <v>Engineers:working level</v>
          </cell>
          <cell r="S294" t="str">
            <v>ENP</v>
          </cell>
          <cell r="T294" t="str">
            <v>EX</v>
          </cell>
          <cell r="U294">
            <v>201642</v>
          </cell>
          <cell r="V294">
            <v>45.821151</v>
          </cell>
          <cell r="W294">
            <v>38.15</v>
          </cell>
          <cell r="X294">
            <v>90899.998999999996</v>
          </cell>
          <cell r="Y294" t="str">
            <v>EN2</v>
          </cell>
          <cell r="Z294">
            <v>0</v>
          </cell>
          <cell r="AA294">
            <v>41330</v>
          </cell>
        </row>
        <row r="295">
          <cell r="A295">
            <v>130394</v>
          </cell>
          <cell r="B295" t="str">
            <v>Chow,Benjamin</v>
          </cell>
          <cell r="C295" t="str">
            <v>M</v>
          </cell>
          <cell r="D295">
            <v>20668</v>
          </cell>
          <cell r="E295">
            <v>35828</v>
          </cell>
          <cell r="G295" t="str">
            <v>EPC</v>
          </cell>
          <cell r="H295">
            <v>2602043740</v>
          </cell>
          <cell r="I295" t="str">
            <v>Scheduling and Contracts</v>
          </cell>
          <cell r="J295" t="str">
            <v>Supervisor, Civil Contracts</v>
          </cell>
          <cell r="K295">
            <v>201940</v>
          </cell>
          <cell r="M295" t="str">
            <v>F</v>
          </cell>
          <cell r="N295">
            <v>1</v>
          </cell>
          <cell r="O295" t="str">
            <v>R</v>
          </cell>
          <cell r="P295" t="str">
            <v>M</v>
          </cell>
          <cell r="Q295">
            <v>8133</v>
          </cell>
          <cell r="R295" t="str">
            <v>Engineers:spvr/tech adv-prof</v>
          </cell>
          <cell r="S295" t="str">
            <v>ENP</v>
          </cell>
          <cell r="T295" t="str">
            <v>EX</v>
          </cell>
          <cell r="U295">
            <v>201935</v>
          </cell>
          <cell r="V295">
            <v>61.346910000000001</v>
          </cell>
          <cell r="W295">
            <v>38.15</v>
          </cell>
          <cell r="X295">
            <v>121700</v>
          </cell>
          <cell r="Y295" t="str">
            <v>ENS</v>
          </cell>
          <cell r="Z295">
            <v>0</v>
          </cell>
          <cell r="AA295">
            <v>41330</v>
          </cell>
        </row>
        <row r="296">
          <cell r="A296">
            <v>141131</v>
          </cell>
          <cell r="B296" t="str">
            <v>Chow,Ray D</v>
          </cell>
          <cell r="C296" t="str">
            <v>M</v>
          </cell>
          <cell r="D296">
            <v>27391</v>
          </cell>
          <cell r="E296">
            <v>41120</v>
          </cell>
          <cell r="G296" t="str">
            <v>ENM</v>
          </cell>
          <cell r="H296">
            <v>2601032300</v>
          </cell>
          <cell r="I296" t="str">
            <v>Supply Chain Management</v>
          </cell>
          <cell r="J296" t="str">
            <v>IT Buyer</v>
          </cell>
          <cell r="K296">
            <v>200395</v>
          </cell>
          <cell r="M296" t="str">
            <v>F</v>
          </cell>
          <cell r="N296">
            <v>1</v>
          </cell>
          <cell r="O296" t="str">
            <v>R</v>
          </cell>
          <cell r="P296" t="str">
            <v>M</v>
          </cell>
          <cell r="Q296" t="str">
            <v>SCMC</v>
          </cell>
          <cell r="R296" t="str">
            <v>Supply Chain C</v>
          </cell>
          <cell r="S296" t="str">
            <v>ENP</v>
          </cell>
          <cell r="T296">
            <v>38</v>
          </cell>
          <cell r="U296">
            <v>201720</v>
          </cell>
          <cell r="V296">
            <v>50.14</v>
          </cell>
          <cell r="W296">
            <v>38.15</v>
          </cell>
          <cell r="X296">
            <v>99467.732000000004</v>
          </cell>
          <cell r="Y296" t="str">
            <v>C</v>
          </cell>
          <cell r="Z296">
            <v>5</v>
          </cell>
          <cell r="AA296">
            <v>41304</v>
          </cell>
        </row>
        <row r="297">
          <cell r="A297">
            <v>138901</v>
          </cell>
          <cell r="B297" t="str">
            <v>Chow,Stephen W</v>
          </cell>
          <cell r="C297" t="str">
            <v>M</v>
          </cell>
          <cell r="D297">
            <v>31686</v>
          </cell>
          <cell r="E297">
            <v>39615</v>
          </cell>
          <cell r="G297" t="str">
            <v>EPC</v>
          </cell>
          <cell r="H297">
            <v>2602041350</v>
          </cell>
          <cell r="I297" t="str">
            <v>Integrated Projects</v>
          </cell>
          <cell r="J297" t="str">
            <v>Senior Eng, Integrated Project</v>
          </cell>
          <cell r="K297">
            <v>201967</v>
          </cell>
          <cell r="M297" t="str">
            <v>F</v>
          </cell>
          <cell r="N297">
            <v>1</v>
          </cell>
          <cell r="O297" t="str">
            <v>R</v>
          </cell>
          <cell r="P297" t="str">
            <v>M</v>
          </cell>
          <cell r="Q297">
            <v>8132</v>
          </cell>
          <cell r="R297" t="str">
            <v>Engineers:1st lvl spvr/spec</v>
          </cell>
          <cell r="S297" t="str">
            <v>ENP</v>
          </cell>
          <cell r="T297" t="str">
            <v>EX</v>
          </cell>
          <cell r="U297">
            <v>202060</v>
          </cell>
          <cell r="V297">
            <v>50.105857</v>
          </cell>
          <cell r="W297">
            <v>38.15</v>
          </cell>
          <cell r="X297">
            <v>99399.998999999996</v>
          </cell>
          <cell r="Y297" t="str">
            <v>EN3</v>
          </cell>
          <cell r="Z297">
            <v>0</v>
          </cell>
          <cell r="AA297">
            <v>41330</v>
          </cell>
        </row>
        <row r="298">
          <cell r="A298">
            <v>137408</v>
          </cell>
          <cell r="B298" t="str">
            <v>Chretien,Bruce P.</v>
          </cell>
          <cell r="C298" t="str">
            <v>M</v>
          </cell>
          <cell r="D298">
            <v>22898</v>
          </cell>
          <cell r="E298">
            <v>37474</v>
          </cell>
          <cell r="G298" t="str">
            <v>EPC</v>
          </cell>
          <cell r="H298">
            <v>2602044000</v>
          </cell>
          <cell r="I298" t="str">
            <v>RMS Management - POWXX</v>
          </cell>
          <cell r="J298" t="str">
            <v>Dir, Regulated Revenue Service</v>
          </cell>
          <cell r="K298">
            <v>201920</v>
          </cell>
          <cell r="M298" t="str">
            <v>F</v>
          </cell>
          <cell r="N298">
            <v>1</v>
          </cell>
          <cell r="O298" t="str">
            <v>R</v>
          </cell>
          <cell r="P298" t="str">
            <v>M</v>
          </cell>
          <cell r="Q298">
            <v>8205</v>
          </cell>
          <cell r="R298" t="str">
            <v>Oper - Director/General Mgr</v>
          </cell>
          <cell r="S298" t="str">
            <v>ENP</v>
          </cell>
          <cell r="T298" t="str">
            <v>EX</v>
          </cell>
          <cell r="U298">
            <v>9846</v>
          </cell>
          <cell r="V298">
            <v>82.972074000000006</v>
          </cell>
          <cell r="W298">
            <v>38.15</v>
          </cell>
          <cell r="X298">
            <v>164600</v>
          </cell>
          <cell r="Y298" t="str">
            <v>OP6</v>
          </cell>
          <cell r="Z298">
            <v>0</v>
          </cell>
          <cell r="AA298">
            <v>41330</v>
          </cell>
        </row>
        <row r="299">
          <cell r="A299">
            <v>140033</v>
          </cell>
          <cell r="B299" t="str">
            <v>Christianson,Chris E</v>
          </cell>
          <cell r="C299" t="str">
            <v>M</v>
          </cell>
          <cell r="D299">
            <v>26824</v>
          </cell>
          <cell r="E299">
            <v>40553</v>
          </cell>
          <cell r="G299" t="str">
            <v>EPC</v>
          </cell>
          <cell r="H299">
            <v>2602041140</v>
          </cell>
          <cell r="I299" t="str">
            <v>T&amp;N - Network Operations</v>
          </cell>
          <cell r="J299" t="str">
            <v>Cable Splicer PLT PSE</v>
          </cell>
          <cell r="K299">
            <v>9866</v>
          </cell>
          <cell r="M299" t="str">
            <v>F</v>
          </cell>
          <cell r="N299">
            <v>1</v>
          </cell>
          <cell r="O299" t="str">
            <v>R</v>
          </cell>
          <cell r="P299" t="str">
            <v>M</v>
          </cell>
          <cell r="Q299">
            <v>3592</v>
          </cell>
          <cell r="R299" t="str">
            <v>Cable Splicer (PL/PSE)</v>
          </cell>
          <cell r="S299" t="str">
            <v>ENA</v>
          </cell>
          <cell r="T299" t="str">
            <v>EE</v>
          </cell>
          <cell r="U299">
            <v>200759</v>
          </cell>
          <cell r="V299">
            <v>48.04</v>
          </cell>
          <cell r="W299">
            <v>40</v>
          </cell>
          <cell r="X299">
            <v>99923.199999999997</v>
          </cell>
          <cell r="Y299">
            <v>1</v>
          </cell>
          <cell r="Z299">
            <v>9</v>
          </cell>
          <cell r="AA299">
            <v>41274</v>
          </cell>
        </row>
        <row r="300">
          <cell r="A300">
            <v>106680</v>
          </cell>
          <cell r="B300" t="str">
            <v>Christie,Nathaniel T</v>
          </cell>
          <cell r="C300" t="str">
            <v>M</v>
          </cell>
          <cell r="D300">
            <v>20330</v>
          </cell>
          <cell r="E300">
            <v>32888</v>
          </cell>
          <cell r="G300" t="str">
            <v>EPC</v>
          </cell>
          <cell r="H300">
            <v>2602041120</v>
          </cell>
          <cell r="I300" t="str">
            <v>T&amp;N - Substation Operations</v>
          </cell>
          <cell r="J300" t="str">
            <v>Jrnymn Stn Electrician</v>
          </cell>
          <cell r="K300">
            <v>9868</v>
          </cell>
          <cell r="M300" t="str">
            <v>F</v>
          </cell>
          <cell r="N300">
            <v>1</v>
          </cell>
          <cell r="O300" t="str">
            <v>R</v>
          </cell>
          <cell r="P300" t="str">
            <v>M</v>
          </cell>
          <cell r="Q300">
            <v>3494</v>
          </cell>
          <cell r="R300" t="str">
            <v>Journeyman PSE - Station (PSE)</v>
          </cell>
          <cell r="S300" t="str">
            <v>ENA</v>
          </cell>
          <cell r="T300" t="str">
            <v>EE</v>
          </cell>
          <cell r="U300">
            <v>10147</v>
          </cell>
          <cell r="V300">
            <v>48.04</v>
          </cell>
          <cell r="W300">
            <v>40</v>
          </cell>
          <cell r="X300">
            <v>99923.199999999997</v>
          </cell>
          <cell r="Y300">
            <v>1</v>
          </cell>
          <cell r="Z300">
            <v>9</v>
          </cell>
          <cell r="AA300">
            <v>41274</v>
          </cell>
        </row>
        <row r="301">
          <cell r="A301">
            <v>132141</v>
          </cell>
          <cell r="B301" t="str">
            <v>Chu,Cam-Tu Huynh La</v>
          </cell>
          <cell r="C301" t="str">
            <v>F</v>
          </cell>
          <cell r="D301">
            <v>28137</v>
          </cell>
          <cell r="E301">
            <v>36094</v>
          </cell>
          <cell r="F301">
            <v>39874</v>
          </cell>
          <cell r="G301" t="str">
            <v>EEI</v>
          </cell>
          <cell r="H301">
            <v>2605075250</v>
          </cell>
          <cell r="I301" t="str">
            <v>Revenue and Billing Operations</v>
          </cell>
          <cell r="J301" t="str">
            <v>Team Lead, Billing</v>
          </cell>
          <cell r="K301">
            <v>200931</v>
          </cell>
          <cell r="M301" t="str">
            <v>F</v>
          </cell>
          <cell r="N301">
            <v>1</v>
          </cell>
          <cell r="O301" t="str">
            <v>R</v>
          </cell>
          <cell r="P301" t="str">
            <v>M</v>
          </cell>
          <cell r="Q301">
            <v>8615</v>
          </cell>
          <cell r="R301" t="str">
            <v>Cust Serv 1st Levl Supv.Spec</v>
          </cell>
          <cell r="S301" t="str">
            <v>ENP</v>
          </cell>
          <cell r="T301" t="str">
            <v>EX</v>
          </cell>
          <cell r="U301">
            <v>201575</v>
          </cell>
          <cell r="V301">
            <v>41.082769999999996</v>
          </cell>
          <cell r="W301">
            <v>38.15</v>
          </cell>
          <cell r="X301">
            <v>81499.998999999996</v>
          </cell>
          <cell r="Y301" t="str">
            <v>CS3</v>
          </cell>
          <cell r="Z301">
            <v>0</v>
          </cell>
          <cell r="AA301">
            <v>41330</v>
          </cell>
        </row>
        <row r="302">
          <cell r="A302">
            <v>139364</v>
          </cell>
          <cell r="B302" t="str">
            <v>Chu,Jocelyn S</v>
          </cell>
          <cell r="C302" t="str">
            <v>F</v>
          </cell>
          <cell r="D302">
            <v>31418</v>
          </cell>
          <cell r="E302">
            <v>40168</v>
          </cell>
          <cell r="G302" t="str">
            <v>EPS</v>
          </cell>
          <cell r="H302">
            <v>2607057513</v>
          </cell>
          <cell r="I302" t="str">
            <v>Light Rail and Power</v>
          </cell>
          <cell r="J302" t="str">
            <v>Structural Eng (EIT)</v>
          </cell>
          <cell r="K302">
            <v>100604</v>
          </cell>
          <cell r="M302" t="str">
            <v>F</v>
          </cell>
          <cell r="N302">
            <v>1</v>
          </cell>
          <cell r="O302" t="str">
            <v>R</v>
          </cell>
          <cell r="P302" t="str">
            <v>M</v>
          </cell>
          <cell r="Q302">
            <v>8130</v>
          </cell>
          <cell r="R302" t="str">
            <v>Engineers:entry/development</v>
          </cell>
          <cell r="S302" t="str">
            <v>ENP</v>
          </cell>
          <cell r="T302" t="str">
            <v>EX</v>
          </cell>
          <cell r="U302">
            <v>201671</v>
          </cell>
          <cell r="V302">
            <v>45.137614999999997</v>
          </cell>
          <cell r="W302">
            <v>38.15</v>
          </cell>
          <cell r="X302">
            <v>89544.001000000004</v>
          </cell>
          <cell r="Y302" t="str">
            <v>EN1</v>
          </cell>
          <cell r="Z302">
            <v>0</v>
          </cell>
        </row>
        <row r="303">
          <cell r="A303">
            <v>139170</v>
          </cell>
          <cell r="B303" t="str">
            <v>Chugg,Paula S</v>
          </cell>
          <cell r="C303" t="str">
            <v>F</v>
          </cell>
          <cell r="D303">
            <v>26023</v>
          </cell>
          <cell r="E303">
            <v>39825</v>
          </cell>
          <cell r="G303" t="str">
            <v>EPC</v>
          </cell>
          <cell r="H303">
            <v>2602044000</v>
          </cell>
          <cell r="I303" t="str">
            <v>RMS Management - POWXX</v>
          </cell>
          <cell r="J303" t="str">
            <v>Administrative Assistant</v>
          </cell>
          <cell r="K303">
            <v>9846</v>
          </cell>
          <cell r="M303" t="str">
            <v>F</v>
          </cell>
          <cell r="N303">
            <v>1</v>
          </cell>
          <cell r="O303" t="str">
            <v>R</v>
          </cell>
          <cell r="P303" t="str">
            <v>M</v>
          </cell>
          <cell r="Q303" t="str">
            <v>ADAD</v>
          </cell>
          <cell r="R303" t="str">
            <v>Administrative Assistant D</v>
          </cell>
          <cell r="S303" t="str">
            <v>ENP</v>
          </cell>
          <cell r="T303">
            <v>38</v>
          </cell>
          <cell r="U303">
            <v>200665</v>
          </cell>
          <cell r="V303">
            <v>33.25</v>
          </cell>
          <cell r="W303">
            <v>38.15</v>
          </cell>
          <cell r="X303">
            <v>65961.350000000006</v>
          </cell>
          <cell r="Y303" t="str">
            <v>D</v>
          </cell>
          <cell r="Z303">
            <v>5</v>
          </cell>
          <cell r="AA303">
            <v>41274</v>
          </cell>
        </row>
        <row r="304">
          <cell r="A304">
            <v>103918</v>
          </cell>
          <cell r="B304" t="str">
            <v>Chui,Paul Wing Sang</v>
          </cell>
          <cell r="C304" t="str">
            <v>M</v>
          </cell>
          <cell r="D304">
            <v>20453</v>
          </cell>
          <cell r="E304">
            <v>32272</v>
          </cell>
          <cell r="G304" t="str">
            <v>EPC</v>
          </cell>
          <cell r="H304">
            <v>2602041610</v>
          </cell>
          <cell r="I304" t="str">
            <v>Planning and Assets</v>
          </cell>
          <cell r="J304" t="str">
            <v>Mgr, T&amp;D Asset Management</v>
          </cell>
          <cell r="K304">
            <v>201927</v>
          </cell>
          <cell r="M304" t="str">
            <v>F</v>
          </cell>
          <cell r="N304">
            <v>1</v>
          </cell>
          <cell r="O304" t="str">
            <v>R</v>
          </cell>
          <cell r="P304" t="str">
            <v>M</v>
          </cell>
          <cell r="Q304">
            <v>8134</v>
          </cell>
          <cell r="R304" t="str">
            <v>Engineers:2nd spvr/spec:1 mgmt</v>
          </cell>
          <cell r="S304" t="str">
            <v>ENP</v>
          </cell>
          <cell r="T304" t="str">
            <v>EX</v>
          </cell>
          <cell r="U304">
            <v>201934</v>
          </cell>
          <cell r="V304">
            <v>91.440669</v>
          </cell>
          <cell r="W304">
            <v>38.15</v>
          </cell>
          <cell r="X304">
            <v>181399.99900000001</v>
          </cell>
          <cell r="Y304" t="str">
            <v>EN4</v>
          </cell>
          <cell r="Z304">
            <v>0</v>
          </cell>
          <cell r="AA304">
            <v>41330</v>
          </cell>
        </row>
        <row r="305">
          <cell r="A305">
            <v>141242</v>
          </cell>
          <cell r="B305" t="str">
            <v>Chuong,Benson</v>
          </cell>
          <cell r="C305" t="str">
            <v>M</v>
          </cell>
          <cell r="D305">
            <v>32441</v>
          </cell>
          <cell r="E305">
            <v>41191</v>
          </cell>
          <cell r="G305" t="str">
            <v>EPS</v>
          </cell>
          <cell r="H305">
            <v>2607057554</v>
          </cell>
          <cell r="I305" t="str">
            <v>Business Controls</v>
          </cell>
          <cell r="J305" t="str">
            <v>Project Controls Analyst</v>
          </cell>
          <cell r="K305">
            <v>200305</v>
          </cell>
          <cell r="M305" t="str">
            <v>F</v>
          </cell>
          <cell r="N305">
            <v>1</v>
          </cell>
          <cell r="O305" t="str">
            <v>R</v>
          </cell>
          <cell r="P305" t="str">
            <v>P</v>
          </cell>
          <cell r="Q305" t="str">
            <v>FBAB</v>
          </cell>
          <cell r="R305" t="str">
            <v>Financial Business Analyst B</v>
          </cell>
          <cell r="S305" t="str">
            <v>ENP</v>
          </cell>
          <cell r="T305">
            <v>38</v>
          </cell>
          <cell r="U305">
            <v>201813</v>
          </cell>
          <cell r="V305">
            <v>31.58</v>
          </cell>
          <cell r="W305">
            <v>38.15</v>
          </cell>
          <cell r="X305">
            <v>62648.404000000002</v>
          </cell>
          <cell r="Y305" t="str">
            <v>B</v>
          </cell>
          <cell r="Z305">
            <v>1</v>
          </cell>
          <cell r="AA305">
            <v>41191</v>
          </cell>
        </row>
        <row r="306">
          <cell r="A306">
            <v>137510</v>
          </cell>
          <cell r="B306" t="str">
            <v>Chupik,Liza</v>
          </cell>
          <cell r="C306" t="str">
            <v>F</v>
          </cell>
          <cell r="D306">
            <v>20917</v>
          </cell>
          <cell r="E306">
            <v>37606</v>
          </cell>
          <cell r="F306">
            <v>41324</v>
          </cell>
          <cell r="G306" t="str">
            <v>ENM</v>
          </cell>
          <cell r="H306">
            <v>2603023300</v>
          </cell>
          <cell r="I306" t="str">
            <v>Compliance</v>
          </cell>
          <cell r="J306" t="str">
            <v>Administrative Assistant</v>
          </cell>
          <cell r="K306">
            <v>100886</v>
          </cell>
          <cell r="M306" t="str">
            <v>F</v>
          </cell>
          <cell r="N306">
            <v>1</v>
          </cell>
          <cell r="O306" t="str">
            <v>R</v>
          </cell>
          <cell r="P306" t="str">
            <v>P</v>
          </cell>
          <cell r="Q306" t="str">
            <v>ADAC</v>
          </cell>
          <cell r="R306" t="str">
            <v>Administrative Assistant C</v>
          </cell>
          <cell r="S306" t="str">
            <v>ENP</v>
          </cell>
          <cell r="T306">
            <v>38</v>
          </cell>
          <cell r="U306">
            <v>101332</v>
          </cell>
          <cell r="V306">
            <v>28.18</v>
          </cell>
          <cell r="W306">
            <v>38.15</v>
          </cell>
          <cell r="X306">
            <v>55903.483999999997</v>
          </cell>
          <cell r="Y306" t="str">
            <v>C</v>
          </cell>
          <cell r="Z306">
            <v>4</v>
          </cell>
          <cell r="AA306">
            <v>41324</v>
          </cell>
        </row>
        <row r="307">
          <cell r="A307">
            <v>137586</v>
          </cell>
          <cell r="B307" t="str">
            <v>Churcher,Graham G.</v>
          </cell>
          <cell r="C307" t="str">
            <v>M</v>
          </cell>
          <cell r="D307">
            <v>26147</v>
          </cell>
          <cell r="E307">
            <v>37684</v>
          </cell>
          <cell r="G307" t="str">
            <v>ENM</v>
          </cell>
          <cell r="H307">
            <v>2603033220</v>
          </cell>
          <cell r="I307" t="str">
            <v>System Admin</v>
          </cell>
          <cell r="J307" t="str">
            <v>Server Infrastructure Manager</v>
          </cell>
          <cell r="K307">
            <v>101442</v>
          </cell>
          <cell r="M307" t="str">
            <v>F</v>
          </cell>
          <cell r="N307">
            <v>1</v>
          </cell>
          <cell r="O307" t="str">
            <v>R</v>
          </cell>
          <cell r="P307" t="str">
            <v>M</v>
          </cell>
          <cell r="Q307">
            <v>8163</v>
          </cell>
          <cell r="R307" t="str">
            <v>Info Syst:2nd Spvr/Spec:1 Mgmt</v>
          </cell>
          <cell r="S307" t="str">
            <v>ENP</v>
          </cell>
          <cell r="T307" t="str">
            <v>EX</v>
          </cell>
          <cell r="U307">
            <v>100332</v>
          </cell>
          <cell r="V307">
            <v>67.244681999999997</v>
          </cell>
          <cell r="W307">
            <v>38.15</v>
          </cell>
          <cell r="X307">
            <v>133400</v>
          </cell>
          <cell r="Y307" t="str">
            <v>IS4</v>
          </cell>
          <cell r="Z307">
            <v>0</v>
          </cell>
          <cell r="AA307">
            <v>41330</v>
          </cell>
        </row>
        <row r="308">
          <cell r="A308">
            <v>138253</v>
          </cell>
          <cell r="B308" t="str">
            <v>Churcher,Susan C</v>
          </cell>
          <cell r="C308" t="str">
            <v>F</v>
          </cell>
          <cell r="D308">
            <v>27091</v>
          </cell>
          <cell r="E308">
            <v>39020</v>
          </cell>
          <cell r="G308" t="str">
            <v>ENM</v>
          </cell>
          <cell r="H308">
            <v>2603033510</v>
          </cell>
          <cell r="I308" t="str">
            <v>Service Management</v>
          </cell>
          <cell r="J308" t="str">
            <v>Manager, IT Service Management</v>
          </cell>
          <cell r="K308">
            <v>201590</v>
          </cell>
          <cell r="M308" t="str">
            <v>F</v>
          </cell>
          <cell r="N308">
            <v>1</v>
          </cell>
          <cell r="O308" t="str">
            <v>R</v>
          </cell>
          <cell r="P308" t="str">
            <v>M</v>
          </cell>
          <cell r="Q308">
            <v>8163</v>
          </cell>
          <cell r="R308" t="str">
            <v>Info Syst:2nd Spvr/Spec:1 Mgmt</v>
          </cell>
          <cell r="S308" t="str">
            <v>ENP</v>
          </cell>
          <cell r="T308" t="str">
            <v>EX</v>
          </cell>
          <cell r="U308">
            <v>201243</v>
          </cell>
          <cell r="V308">
            <v>68.555297999999993</v>
          </cell>
          <cell r="W308">
            <v>38.15</v>
          </cell>
          <cell r="X308">
            <v>136000</v>
          </cell>
          <cell r="Y308" t="str">
            <v>IS4</v>
          </cell>
          <cell r="Z308">
            <v>0</v>
          </cell>
          <cell r="AA308">
            <v>41330</v>
          </cell>
        </row>
        <row r="309">
          <cell r="A309">
            <v>64513</v>
          </cell>
          <cell r="B309" t="str">
            <v>Churchill,Barbara Lee</v>
          </cell>
          <cell r="C309" t="str">
            <v>F</v>
          </cell>
          <cell r="D309">
            <v>22565</v>
          </cell>
          <cell r="E309">
            <v>29325</v>
          </cell>
          <cell r="F309">
            <v>38838</v>
          </cell>
          <cell r="G309" t="str">
            <v>EEI</v>
          </cell>
          <cell r="H309">
            <v>2605075250</v>
          </cell>
          <cell r="I309" t="str">
            <v>Revenue and Billing Operations</v>
          </cell>
          <cell r="J309" t="str">
            <v>Rev. Cycle Operations Spec.</v>
          </cell>
          <cell r="K309">
            <v>200930</v>
          </cell>
          <cell r="M309" t="str">
            <v>F</v>
          </cell>
          <cell r="N309">
            <v>1</v>
          </cell>
          <cell r="O309" t="str">
            <v>R</v>
          </cell>
          <cell r="P309" t="str">
            <v>M</v>
          </cell>
          <cell r="Q309">
            <v>8231</v>
          </cell>
          <cell r="R309" t="str">
            <v>Analytical:1st Lv Spvr/Special</v>
          </cell>
          <cell r="S309" t="str">
            <v>ENP</v>
          </cell>
          <cell r="T309" t="str">
            <v>EX</v>
          </cell>
          <cell r="U309">
            <v>201421</v>
          </cell>
          <cell r="V309">
            <v>54.440972000000002</v>
          </cell>
          <cell r="W309">
            <v>38.15</v>
          </cell>
          <cell r="X309">
            <v>108000</v>
          </cell>
          <cell r="Y309" t="str">
            <v>AN3</v>
          </cell>
          <cell r="Z309">
            <v>0</v>
          </cell>
          <cell r="AA309">
            <v>41330</v>
          </cell>
        </row>
        <row r="310">
          <cell r="A310">
            <v>140234</v>
          </cell>
          <cell r="B310" t="str">
            <v>Churphongphun,Santi G</v>
          </cell>
          <cell r="C310" t="str">
            <v>M</v>
          </cell>
          <cell r="D310">
            <v>30619</v>
          </cell>
          <cell r="E310">
            <v>40665</v>
          </cell>
          <cell r="G310" t="str">
            <v>ENM</v>
          </cell>
          <cell r="H310">
            <v>2603022300</v>
          </cell>
          <cell r="I310" t="str">
            <v>Regulatory Affairs-Energy</v>
          </cell>
          <cell r="J310" t="str">
            <v>Regulatory Analyst</v>
          </cell>
          <cell r="K310">
            <v>200790</v>
          </cell>
          <cell r="M310" t="str">
            <v>F</v>
          </cell>
          <cell r="N310">
            <v>1</v>
          </cell>
          <cell r="O310" t="str">
            <v>R</v>
          </cell>
          <cell r="P310" t="str">
            <v>M</v>
          </cell>
          <cell r="Q310" t="str">
            <v>FBAB</v>
          </cell>
          <cell r="R310" t="str">
            <v>Financial Business Analyst B</v>
          </cell>
          <cell r="S310" t="str">
            <v>ENP</v>
          </cell>
          <cell r="T310">
            <v>38</v>
          </cell>
          <cell r="U310">
            <v>201978</v>
          </cell>
          <cell r="V310">
            <v>33.56</v>
          </cell>
          <cell r="W310">
            <v>38.15</v>
          </cell>
          <cell r="X310">
            <v>66576.327999999994</v>
          </cell>
          <cell r="Y310" t="str">
            <v>B</v>
          </cell>
          <cell r="Z310">
            <v>2</v>
          </cell>
          <cell r="AA310">
            <v>41332</v>
          </cell>
        </row>
        <row r="311">
          <cell r="A311">
            <v>136413</v>
          </cell>
          <cell r="B311" t="str">
            <v>Chute,Colleen</v>
          </cell>
          <cell r="C311" t="str">
            <v>F</v>
          </cell>
          <cell r="D311">
            <v>19623</v>
          </cell>
          <cell r="E311">
            <v>36880</v>
          </cell>
          <cell r="G311" t="str">
            <v>ENM</v>
          </cell>
          <cell r="H311">
            <v>2601031510</v>
          </cell>
          <cell r="I311" t="str">
            <v>Treasury - Credit</v>
          </cell>
          <cell r="J311" t="str">
            <v>Credit Specialist</v>
          </cell>
          <cell r="K311">
            <v>200865</v>
          </cell>
          <cell r="M311" t="str">
            <v>F</v>
          </cell>
          <cell r="N311">
            <v>1</v>
          </cell>
          <cell r="O311" t="str">
            <v>R</v>
          </cell>
          <cell r="P311" t="str">
            <v>M</v>
          </cell>
          <cell r="Q311">
            <v>8112</v>
          </cell>
          <cell r="R311" t="str">
            <v>Accounting/fin:1st spvr/spec</v>
          </cell>
          <cell r="S311" t="str">
            <v>ENP</v>
          </cell>
          <cell r="T311" t="str">
            <v>EX</v>
          </cell>
          <cell r="U311">
            <v>200733</v>
          </cell>
          <cell r="V311">
            <v>47.182175999999998</v>
          </cell>
          <cell r="W311">
            <v>38.15</v>
          </cell>
          <cell r="X311">
            <v>93600.001000000004</v>
          </cell>
          <cell r="Y311" t="str">
            <v>AF3</v>
          </cell>
          <cell r="Z311">
            <v>0</v>
          </cell>
          <cell r="AA311">
            <v>41330</v>
          </cell>
        </row>
        <row r="312">
          <cell r="A312">
            <v>138906</v>
          </cell>
          <cell r="B312" t="str">
            <v>Clark,Kenneth C</v>
          </cell>
          <cell r="C312" t="str">
            <v>M</v>
          </cell>
          <cell r="D312">
            <v>23406</v>
          </cell>
          <cell r="E312">
            <v>39622</v>
          </cell>
          <cell r="G312" t="str">
            <v>EPC</v>
          </cell>
          <cell r="H312">
            <v>2602040000</v>
          </cell>
          <cell r="I312" t="str">
            <v>VP Power</v>
          </cell>
          <cell r="J312" t="str">
            <v>Dir, Business Ops &amp; Planning</v>
          </cell>
          <cell r="K312">
            <v>8035</v>
          </cell>
          <cell r="M312" t="str">
            <v>F</v>
          </cell>
          <cell r="N312">
            <v>1</v>
          </cell>
          <cell r="O312" t="str">
            <v>R</v>
          </cell>
          <cell r="P312" t="str">
            <v>M</v>
          </cell>
          <cell r="Q312">
            <v>8115</v>
          </cell>
          <cell r="R312" t="str">
            <v>Fin - Director/General Manager</v>
          </cell>
          <cell r="S312" t="str">
            <v>ENP</v>
          </cell>
          <cell r="T312" t="str">
            <v>EX</v>
          </cell>
          <cell r="U312">
            <v>201994</v>
          </cell>
          <cell r="V312">
            <v>86.752696999999998</v>
          </cell>
          <cell r="W312">
            <v>38.15</v>
          </cell>
          <cell r="X312">
            <v>172100</v>
          </cell>
          <cell r="Y312" t="str">
            <v>AF6</v>
          </cell>
          <cell r="Z312">
            <v>0</v>
          </cell>
          <cell r="AA312">
            <v>41330</v>
          </cell>
        </row>
        <row r="313">
          <cell r="A313">
            <v>137955</v>
          </cell>
          <cell r="B313" t="str">
            <v>Clark,Lyndon Bud A</v>
          </cell>
          <cell r="C313" t="str">
            <v>M</v>
          </cell>
          <cell r="D313">
            <v>24610</v>
          </cell>
          <cell r="E313">
            <v>38558</v>
          </cell>
          <cell r="G313" t="str">
            <v>ENM</v>
          </cell>
          <cell r="H313">
            <v>2603033600</v>
          </cell>
          <cell r="I313" t="str">
            <v>Transformation Consulting</v>
          </cell>
          <cell r="J313" t="str">
            <v>Director, Performance Mgmt</v>
          </cell>
          <cell r="K313">
            <v>202099</v>
          </cell>
          <cell r="M313" t="str">
            <v>F</v>
          </cell>
          <cell r="N313">
            <v>1</v>
          </cell>
          <cell r="O313" t="str">
            <v>R</v>
          </cell>
          <cell r="P313" t="str">
            <v>M</v>
          </cell>
          <cell r="Q313">
            <v>8115</v>
          </cell>
          <cell r="R313" t="str">
            <v>Fin - Director/General Manager</v>
          </cell>
          <cell r="S313" t="str">
            <v>ENP</v>
          </cell>
          <cell r="T313" t="str">
            <v>EX</v>
          </cell>
          <cell r="U313">
            <v>200611</v>
          </cell>
          <cell r="V313">
            <v>84.635548</v>
          </cell>
          <cell r="W313">
            <v>38.15</v>
          </cell>
          <cell r="X313">
            <v>167900</v>
          </cell>
          <cell r="Y313" t="str">
            <v>AF6</v>
          </cell>
          <cell r="Z313">
            <v>0</v>
          </cell>
          <cell r="AA313">
            <v>41330</v>
          </cell>
        </row>
        <row r="314">
          <cell r="A314">
            <v>64483</v>
          </cell>
          <cell r="B314" t="str">
            <v>Clark,Terry Kenneth</v>
          </cell>
          <cell r="C314" t="str">
            <v>M</v>
          </cell>
          <cell r="D314">
            <v>20042</v>
          </cell>
          <cell r="E314">
            <v>29164</v>
          </cell>
          <cell r="G314" t="str">
            <v>EPC</v>
          </cell>
          <cell r="H314">
            <v>2602043740</v>
          </cell>
          <cell r="I314" t="str">
            <v>Scheduling and Contracts</v>
          </cell>
          <cell r="J314" t="str">
            <v>Trans &amp; Network RCM Planner</v>
          </cell>
          <cell r="K314">
            <v>201940</v>
          </cell>
          <cell r="M314" t="str">
            <v>F</v>
          </cell>
          <cell r="N314">
            <v>1</v>
          </cell>
          <cell r="O314" t="str">
            <v>R</v>
          </cell>
          <cell r="P314" t="str">
            <v>M</v>
          </cell>
          <cell r="Q314">
            <v>991</v>
          </cell>
          <cell r="R314" t="str">
            <v>Electrical Constr. Planner</v>
          </cell>
          <cell r="S314" t="str">
            <v>ENA</v>
          </cell>
          <cell r="T314" t="str">
            <v>EE</v>
          </cell>
          <cell r="U314">
            <v>100568</v>
          </cell>
          <cell r="V314">
            <v>51.38</v>
          </cell>
          <cell r="W314">
            <v>40</v>
          </cell>
          <cell r="X314">
            <v>106870.39999999999</v>
          </cell>
          <cell r="Y314">
            <v>3</v>
          </cell>
          <cell r="Z314">
            <v>9</v>
          </cell>
          <cell r="AA314">
            <v>41274</v>
          </cell>
        </row>
        <row r="315">
          <cell r="A315">
            <v>140032</v>
          </cell>
          <cell r="B315" t="str">
            <v>Cleall,Jonathan P</v>
          </cell>
          <cell r="C315" t="str">
            <v>M</v>
          </cell>
          <cell r="D315">
            <v>27668</v>
          </cell>
          <cell r="E315">
            <v>40546</v>
          </cell>
          <cell r="G315" t="str">
            <v>EEC</v>
          </cell>
          <cell r="H315">
            <v>2604052355</v>
          </cell>
          <cell r="I315" t="str">
            <v>Enterprise Accounts</v>
          </cell>
          <cell r="J315" t="str">
            <v>Account Mgr</v>
          </cell>
          <cell r="K315">
            <v>200796</v>
          </cell>
          <cell r="M315" t="str">
            <v>F</v>
          </cell>
          <cell r="N315">
            <v>1</v>
          </cell>
          <cell r="O315" t="str">
            <v>R</v>
          </cell>
          <cell r="P315" t="str">
            <v>M</v>
          </cell>
          <cell r="Q315">
            <v>8192</v>
          </cell>
          <cell r="R315" t="str">
            <v>Mktg/Sales - 1st Lvl Spvr/Spec</v>
          </cell>
          <cell r="S315" t="str">
            <v>ENP</v>
          </cell>
          <cell r="T315" t="str">
            <v>EX</v>
          </cell>
          <cell r="U315">
            <v>201784</v>
          </cell>
          <cell r="V315">
            <v>48.694425000000003</v>
          </cell>
          <cell r="W315">
            <v>38.15</v>
          </cell>
          <cell r="X315">
            <v>96600</v>
          </cell>
          <cell r="Y315" t="str">
            <v>MS3</v>
          </cell>
          <cell r="Z315">
            <v>0</v>
          </cell>
          <cell r="AA315">
            <v>41330</v>
          </cell>
        </row>
        <row r="316">
          <cell r="A316">
            <v>137997</v>
          </cell>
          <cell r="B316" t="str">
            <v>Climaco-Bardelas,Rosmarie A</v>
          </cell>
          <cell r="C316" t="str">
            <v>F</v>
          </cell>
          <cell r="D316">
            <v>27424</v>
          </cell>
          <cell r="E316">
            <v>38628</v>
          </cell>
          <cell r="G316" t="str">
            <v>EPS</v>
          </cell>
          <cell r="H316">
            <v>2607057500</v>
          </cell>
          <cell r="I316" t="str">
            <v>Power Services Admin</v>
          </cell>
          <cell r="J316" t="str">
            <v>Manager, Business Controls</v>
          </cell>
          <cell r="K316">
            <v>100717</v>
          </cell>
          <cell r="M316" t="str">
            <v>F</v>
          </cell>
          <cell r="N316">
            <v>1</v>
          </cell>
          <cell r="O316" t="str">
            <v>R</v>
          </cell>
          <cell r="P316" t="str">
            <v>M</v>
          </cell>
          <cell r="Q316">
            <v>8203</v>
          </cell>
          <cell r="R316" t="str">
            <v>Operation:2nd Spvr/Apec:1 Mgmt</v>
          </cell>
          <cell r="S316" t="str">
            <v>ENP</v>
          </cell>
          <cell r="T316" t="str">
            <v>EX</v>
          </cell>
          <cell r="U316">
            <v>200305</v>
          </cell>
          <cell r="V316">
            <v>64.169775000000001</v>
          </cell>
          <cell r="W316">
            <v>38.15</v>
          </cell>
          <cell r="X316">
            <v>127300</v>
          </cell>
          <cell r="Y316" t="str">
            <v>OP4</v>
          </cell>
          <cell r="Z316">
            <v>0</v>
          </cell>
          <cell r="AA316">
            <v>41330</v>
          </cell>
        </row>
        <row r="317">
          <cell r="A317">
            <v>46834</v>
          </cell>
          <cell r="B317" t="str">
            <v>Clovis,Robert D</v>
          </cell>
          <cell r="C317" t="str">
            <v>M</v>
          </cell>
          <cell r="D317">
            <v>21042</v>
          </cell>
          <cell r="E317">
            <v>28397</v>
          </cell>
          <cell r="G317" t="str">
            <v>EPS</v>
          </cell>
          <cell r="H317">
            <v>2607057515</v>
          </cell>
          <cell r="I317" t="str">
            <v>Residential &amp; Commercial Devt</v>
          </cell>
          <cell r="J317" t="str">
            <v>Supervisor, Quality Control</v>
          </cell>
          <cell r="K317">
            <v>200377</v>
          </cell>
          <cell r="M317" t="str">
            <v>F</v>
          </cell>
          <cell r="N317">
            <v>1</v>
          </cell>
          <cell r="O317" t="str">
            <v>R</v>
          </cell>
          <cell r="P317" t="str">
            <v>M</v>
          </cell>
          <cell r="Q317">
            <v>8202</v>
          </cell>
          <cell r="R317" t="str">
            <v>Operations:1st Lvl Spvr/Spec</v>
          </cell>
          <cell r="S317" t="str">
            <v>ENP</v>
          </cell>
          <cell r="T317" t="str">
            <v>EX</v>
          </cell>
          <cell r="U317">
            <v>202015</v>
          </cell>
          <cell r="V317">
            <v>49.904223999999999</v>
          </cell>
          <cell r="W317">
            <v>38.15</v>
          </cell>
          <cell r="X317">
            <v>99000</v>
          </cell>
          <cell r="Y317" t="str">
            <v>OP3</v>
          </cell>
          <cell r="Z317">
            <v>0</v>
          </cell>
          <cell r="AA317">
            <v>41330</v>
          </cell>
        </row>
        <row r="318">
          <cell r="A318">
            <v>138285</v>
          </cell>
          <cell r="B318" t="str">
            <v>Clysdale,Ron</v>
          </cell>
          <cell r="C318" t="str">
            <v>M</v>
          </cell>
          <cell r="D318">
            <v>19337</v>
          </cell>
          <cell r="E318">
            <v>39090</v>
          </cell>
          <cell r="G318" t="str">
            <v>EPS</v>
          </cell>
          <cell r="H318">
            <v>2607057556</v>
          </cell>
          <cell r="I318" t="str">
            <v>Field Services</v>
          </cell>
          <cell r="J318" t="str">
            <v>Journeyman Const Elect</v>
          </cell>
          <cell r="K318">
            <v>101254</v>
          </cell>
          <cell r="M318" t="str">
            <v>F</v>
          </cell>
          <cell r="N318">
            <v>1</v>
          </cell>
          <cell r="O318" t="str">
            <v>R</v>
          </cell>
          <cell r="P318" t="str">
            <v>M</v>
          </cell>
          <cell r="Q318">
            <v>2724</v>
          </cell>
          <cell r="R318" t="str">
            <v>Journeyman Const Elect</v>
          </cell>
          <cell r="S318" t="str">
            <v>ENA</v>
          </cell>
          <cell r="T318" t="str">
            <v>EE</v>
          </cell>
          <cell r="U318">
            <v>100187</v>
          </cell>
          <cell r="V318">
            <v>48.04</v>
          </cell>
          <cell r="W318">
            <v>40</v>
          </cell>
          <cell r="X318">
            <v>99923.199999999997</v>
          </cell>
          <cell r="Y318">
            <v>1</v>
          </cell>
          <cell r="Z318">
            <v>9</v>
          </cell>
          <cell r="AA318">
            <v>41274</v>
          </cell>
        </row>
        <row r="319">
          <cell r="A319">
            <v>140522</v>
          </cell>
          <cell r="B319" t="str">
            <v>Coad,Matthew D</v>
          </cell>
          <cell r="C319" t="str">
            <v>M</v>
          </cell>
          <cell r="D319">
            <v>29174</v>
          </cell>
          <cell r="E319">
            <v>40792</v>
          </cell>
          <cell r="G319" t="str">
            <v>ENM</v>
          </cell>
          <cell r="H319">
            <v>2603033600</v>
          </cell>
          <cell r="I319" t="str">
            <v>Transformation Consulting</v>
          </cell>
          <cell r="J319" t="str">
            <v>Business Insights Specialist</v>
          </cell>
          <cell r="K319">
            <v>201636</v>
          </cell>
          <cell r="M319" t="str">
            <v>F</v>
          </cell>
          <cell r="N319">
            <v>1</v>
          </cell>
          <cell r="O319" t="str">
            <v>R</v>
          </cell>
          <cell r="P319" t="str">
            <v>M</v>
          </cell>
          <cell r="Q319">
            <v>8231</v>
          </cell>
          <cell r="R319" t="str">
            <v>Analytical:1st Lv Spvr/Special</v>
          </cell>
          <cell r="S319" t="str">
            <v>ENP</v>
          </cell>
          <cell r="T319" t="str">
            <v>EX</v>
          </cell>
          <cell r="U319">
            <v>200990</v>
          </cell>
          <cell r="V319">
            <v>57.566287000000003</v>
          </cell>
          <cell r="W319">
            <v>38.15</v>
          </cell>
          <cell r="X319">
            <v>114200</v>
          </cell>
          <cell r="Y319" t="str">
            <v>AN3</v>
          </cell>
          <cell r="Z319">
            <v>0</v>
          </cell>
          <cell r="AA319">
            <v>41330</v>
          </cell>
        </row>
        <row r="320">
          <cell r="A320">
            <v>138361</v>
          </cell>
          <cell r="B320" t="str">
            <v>Coffin,Karlin J.</v>
          </cell>
          <cell r="C320" t="str">
            <v>M</v>
          </cell>
          <cell r="D320">
            <v>31524</v>
          </cell>
          <cell r="E320">
            <v>39211</v>
          </cell>
          <cell r="G320" t="str">
            <v>EPC</v>
          </cell>
          <cell r="H320">
            <v>2602041120</v>
          </cell>
          <cell r="I320" t="str">
            <v>T&amp;N - Substation Operations</v>
          </cell>
          <cell r="J320" t="str">
            <v>Journeyman PSE - Station (PSE)</v>
          </cell>
          <cell r="K320">
            <v>9868</v>
          </cell>
          <cell r="M320" t="str">
            <v>F</v>
          </cell>
          <cell r="N320">
            <v>1</v>
          </cell>
          <cell r="O320" t="str">
            <v>R</v>
          </cell>
          <cell r="P320" t="str">
            <v>M</v>
          </cell>
          <cell r="Q320">
            <v>3494</v>
          </cell>
          <cell r="R320" t="str">
            <v>Journeyman PSE - Station (PSE)</v>
          </cell>
          <cell r="S320" t="str">
            <v>ENA</v>
          </cell>
          <cell r="T320" t="str">
            <v>EE</v>
          </cell>
          <cell r="U320">
            <v>201722</v>
          </cell>
          <cell r="V320">
            <v>48.04</v>
          </cell>
          <cell r="W320">
            <v>40</v>
          </cell>
          <cell r="X320">
            <v>99923.199999999997</v>
          </cell>
          <cell r="Y320">
            <v>1</v>
          </cell>
          <cell r="Z320">
            <v>9</v>
          </cell>
          <cell r="AA320">
            <v>41274</v>
          </cell>
        </row>
        <row r="321">
          <cell r="A321">
            <v>139098</v>
          </cell>
          <cell r="B321" t="str">
            <v>Cofield-Forseth,Misty F</v>
          </cell>
          <cell r="C321" t="str">
            <v>F</v>
          </cell>
          <cell r="D321">
            <v>28425</v>
          </cell>
          <cell r="E321">
            <v>39748</v>
          </cell>
          <cell r="F321">
            <v>40203</v>
          </cell>
          <cell r="G321" t="str">
            <v>EPC</v>
          </cell>
          <cell r="H321">
            <v>2602041600</v>
          </cell>
          <cell r="I321" t="str">
            <v>System &amp; Equipment Engineering</v>
          </cell>
          <cell r="J321" t="str">
            <v>Project Administrator</v>
          </cell>
          <cell r="K321">
            <v>200387</v>
          </cell>
          <cell r="M321" t="str">
            <v>F</v>
          </cell>
          <cell r="N321">
            <v>1</v>
          </cell>
          <cell r="O321" t="str">
            <v>R</v>
          </cell>
          <cell r="P321" t="str">
            <v>M</v>
          </cell>
          <cell r="Q321" t="str">
            <v>ADMC</v>
          </cell>
          <cell r="R321" t="str">
            <v>Administrator C</v>
          </cell>
          <cell r="S321" t="str">
            <v>ENP</v>
          </cell>
          <cell r="T321">
            <v>38</v>
          </cell>
          <cell r="U321">
            <v>200699</v>
          </cell>
          <cell r="V321">
            <v>29</v>
          </cell>
          <cell r="W321">
            <v>38.15</v>
          </cell>
          <cell r="X321">
            <v>57530.2</v>
          </cell>
          <cell r="Y321" t="str">
            <v>C</v>
          </cell>
          <cell r="Z321">
            <v>5</v>
          </cell>
          <cell r="AA321">
            <v>41274</v>
          </cell>
        </row>
        <row r="322">
          <cell r="A322">
            <v>141164</v>
          </cell>
          <cell r="B322" t="str">
            <v>Cole Reinkens,Megan E</v>
          </cell>
          <cell r="C322" t="str">
            <v>F</v>
          </cell>
          <cell r="D322">
            <v>28516</v>
          </cell>
          <cell r="E322">
            <v>41148</v>
          </cell>
          <cell r="G322" t="str">
            <v>ENM</v>
          </cell>
          <cell r="H322">
            <v>2603023000</v>
          </cell>
          <cell r="I322" t="str">
            <v>Legal Services</v>
          </cell>
          <cell r="J322" t="str">
            <v>Legal Counsel</v>
          </cell>
          <cell r="K322">
            <v>101417</v>
          </cell>
          <cell r="M322" t="str">
            <v>F</v>
          </cell>
          <cell r="N322">
            <v>1</v>
          </cell>
          <cell r="O322" t="str">
            <v>R</v>
          </cell>
          <cell r="P322" t="str">
            <v>M</v>
          </cell>
          <cell r="Q322">
            <v>8183</v>
          </cell>
          <cell r="R322" t="str">
            <v>Lawyers:2nd Spvr/Spec:1st Mgmt</v>
          </cell>
          <cell r="S322" t="str">
            <v>ENP</v>
          </cell>
          <cell r="T322" t="str">
            <v>EX</v>
          </cell>
          <cell r="U322">
            <v>200579</v>
          </cell>
          <cell r="V322">
            <v>74.453069999999997</v>
          </cell>
          <cell r="W322">
            <v>38.15</v>
          </cell>
          <cell r="X322">
            <v>147700</v>
          </cell>
          <cell r="Y322" t="str">
            <v>LA4</v>
          </cell>
          <cell r="Z322">
            <v>0</v>
          </cell>
          <cell r="AA322">
            <v>41330</v>
          </cell>
        </row>
        <row r="323">
          <cell r="A323">
            <v>138989</v>
          </cell>
          <cell r="B323" t="str">
            <v>Collantes,Jenny</v>
          </cell>
          <cell r="C323" t="str">
            <v>F</v>
          </cell>
          <cell r="D323">
            <v>28579</v>
          </cell>
          <cell r="E323">
            <v>39671</v>
          </cell>
          <cell r="G323" t="str">
            <v>EEI</v>
          </cell>
          <cell r="H323">
            <v>2605075510</v>
          </cell>
          <cell r="I323" t="str">
            <v>Customer Contact</v>
          </cell>
          <cell r="J323" t="str">
            <v>Customer Service Rep</v>
          </cell>
          <cell r="K323">
            <v>201554</v>
          </cell>
          <cell r="M323" t="str">
            <v>F</v>
          </cell>
          <cell r="N323">
            <v>1</v>
          </cell>
          <cell r="O323" t="str">
            <v>R</v>
          </cell>
          <cell r="P323" t="str">
            <v>M</v>
          </cell>
          <cell r="Q323" t="str">
            <v>UREPB</v>
          </cell>
          <cell r="R323" t="str">
            <v>ABSU Customer Service Rep B</v>
          </cell>
          <cell r="S323" t="str">
            <v>ENP</v>
          </cell>
          <cell r="T323">
            <v>38</v>
          </cell>
          <cell r="U323">
            <v>201381</v>
          </cell>
          <cell r="V323">
            <v>26.55</v>
          </cell>
          <cell r="W323">
            <v>38.15</v>
          </cell>
          <cell r="X323">
            <v>52669.89</v>
          </cell>
          <cell r="Y323" t="str">
            <v>B</v>
          </cell>
          <cell r="Z323">
            <v>5</v>
          </cell>
          <cell r="AA323">
            <v>41274</v>
          </cell>
        </row>
        <row r="324">
          <cell r="A324">
            <v>140918</v>
          </cell>
          <cell r="B324" t="str">
            <v>Collins,Chris</v>
          </cell>
          <cell r="C324" t="str">
            <v>M</v>
          </cell>
          <cell r="D324">
            <v>22618</v>
          </cell>
          <cell r="E324">
            <v>41015</v>
          </cell>
          <cell r="G324" t="str">
            <v>ENM</v>
          </cell>
          <cell r="H324">
            <v>2603033270</v>
          </cell>
          <cell r="I324" t="str">
            <v>Other Apps &amp; Records Admin</v>
          </cell>
          <cell r="J324" t="str">
            <v>App. Suprt, Analyst, A&amp;C Mgmt.</v>
          </cell>
          <cell r="K324">
            <v>200394</v>
          </cell>
          <cell r="M324" t="str">
            <v>F</v>
          </cell>
          <cell r="N324">
            <v>1</v>
          </cell>
          <cell r="O324" t="str">
            <v>R</v>
          </cell>
          <cell r="P324" t="str">
            <v>M</v>
          </cell>
          <cell r="Q324" t="str">
            <v>PRGC</v>
          </cell>
          <cell r="R324" t="str">
            <v>Programmer Analyst C</v>
          </cell>
          <cell r="S324" t="str">
            <v>ENP</v>
          </cell>
          <cell r="T324">
            <v>38</v>
          </cell>
          <cell r="U324">
            <v>201990</v>
          </cell>
          <cell r="V324">
            <v>46.91</v>
          </cell>
          <cell r="W324">
            <v>38.15</v>
          </cell>
          <cell r="X324">
            <v>93060.058000000005</v>
          </cell>
          <cell r="Y324" t="str">
            <v>C</v>
          </cell>
          <cell r="Z324">
            <v>4</v>
          </cell>
          <cell r="AA324">
            <v>41198</v>
          </cell>
        </row>
        <row r="325">
          <cell r="A325">
            <v>140235</v>
          </cell>
          <cell r="B325" t="str">
            <v>Collins,Lee</v>
          </cell>
          <cell r="C325" t="str">
            <v>M</v>
          </cell>
          <cell r="D325">
            <v>27243</v>
          </cell>
          <cell r="E325">
            <v>40665</v>
          </cell>
          <cell r="G325" t="str">
            <v>EPS</v>
          </cell>
          <cell r="H325">
            <v>2607057515</v>
          </cell>
          <cell r="I325" t="str">
            <v>Residential &amp; Commercial Devt</v>
          </cell>
          <cell r="J325" t="str">
            <v>Design Specialist</v>
          </cell>
          <cell r="K325">
            <v>200673</v>
          </cell>
          <cell r="M325" t="str">
            <v>F</v>
          </cell>
          <cell r="N325">
            <v>1</v>
          </cell>
          <cell r="O325" t="str">
            <v>R</v>
          </cell>
          <cell r="P325" t="str">
            <v>M</v>
          </cell>
          <cell r="Q325">
            <v>8202</v>
          </cell>
          <cell r="R325" t="str">
            <v>Operations:1st Lvl Spvr/Spec</v>
          </cell>
          <cell r="S325" t="str">
            <v>ENP</v>
          </cell>
          <cell r="T325" t="str">
            <v>EX</v>
          </cell>
          <cell r="U325">
            <v>201814</v>
          </cell>
          <cell r="V325">
            <v>52.676681000000002</v>
          </cell>
          <cell r="W325">
            <v>38.15</v>
          </cell>
          <cell r="X325">
            <v>104500</v>
          </cell>
          <cell r="Y325" t="str">
            <v>OP3</v>
          </cell>
          <cell r="Z325">
            <v>0</v>
          </cell>
          <cell r="AA325">
            <v>41330</v>
          </cell>
        </row>
        <row r="326">
          <cell r="A326">
            <v>140002</v>
          </cell>
          <cell r="B326" t="str">
            <v>Conlin,Greg W</v>
          </cell>
          <cell r="C326" t="str">
            <v>M</v>
          </cell>
          <cell r="D326">
            <v>29021</v>
          </cell>
          <cell r="E326">
            <v>40547</v>
          </cell>
          <cell r="G326" t="str">
            <v>EEC</v>
          </cell>
          <cell r="H326">
            <v>2604079000</v>
          </cell>
          <cell r="I326" t="str">
            <v>CEC Administration</v>
          </cell>
          <cell r="J326" t="str">
            <v>Operations Manager</v>
          </cell>
          <cell r="K326">
            <v>201958</v>
          </cell>
          <cell r="M326" t="str">
            <v>F</v>
          </cell>
          <cell r="N326">
            <v>1</v>
          </cell>
          <cell r="O326" t="str">
            <v>R</v>
          </cell>
          <cell r="P326" t="str">
            <v>M</v>
          </cell>
          <cell r="Q326">
            <v>8203</v>
          </cell>
          <cell r="R326" t="str">
            <v>Operation:2nd Spvr/Apec:1 Mgmt</v>
          </cell>
          <cell r="S326" t="str">
            <v>ENP</v>
          </cell>
          <cell r="T326" t="str">
            <v>EX</v>
          </cell>
          <cell r="U326">
            <v>201954</v>
          </cell>
          <cell r="V326">
            <v>73.092045999999996</v>
          </cell>
          <cell r="W326">
            <v>38.15</v>
          </cell>
          <cell r="X326">
            <v>145000.00099999999</v>
          </cell>
          <cell r="Y326" t="str">
            <v>OP4</v>
          </cell>
          <cell r="Z326">
            <v>0</v>
          </cell>
          <cell r="AA326">
            <v>41330</v>
          </cell>
        </row>
        <row r="327">
          <cell r="A327">
            <v>138679</v>
          </cell>
          <cell r="B327" t="str">
            <v>Connolly,Darla T</v>
          </cell>
          <cell r="C327" t="str">
            <v>F</v>
          </cell>
          <cell r="D327">
            <v>26280</v>
          </cell>
          <cell r="E327">
            <v>39571</v>
          </cell>
          <cell r="G327" t="str">
            <v>EEI</v>
          </cell>
          <cell r="H327">
            <v>2605075510</v>
          </cell>
          <cell r="I327" t="str">
            <v>Customer Contact</v>
          </cell>
          <cell r="J327" t="str">
            <v>Collections &amp; Payment Proc Rep</v>
          </cell>
          <cell r="K327">
            <v>200935</v>
          </cell>
          <cell r="M327" t="str">
            <v>F</v>
          </cell>
          <cell r="N327">
            <v>1</v>
          </cell>
          <cell r="O327" t="str">
            <v>R</v>
          </cell>
          <cell r="P327" t="str">
            <v>M</v>
          </cell>
          <cell r="Q327" t="str">
            <v>UREPBC</v>
          </cell>
          <cell r="R327" t="str">
            <v>ABSU Customer Service Rep BC</v>
          </cell>
          <cell r="S327" t="str">
            <v>ENP</v>
          </cell>
          <cell r="T327">
            <v>38</v>
          </cell>
          <cell r="U327">
            <v>201765</v>
          </cell>
          <cell r="V327">
            <v>28.85</v>
          </cell>
          <cell r="W327">
            <v>38.15</v>
          </cell>
          <cell r="X327">
            <v>57232.63</v>
          </cell>
          <cell r="Y327" t="str">
            <v>BC</v>
          </cell>
          <cell r="Z327">
            <v>5</v>
          </cell>
          <cell r="AA327">
            <v>41274</v>
          </cell>
        </row>
        <row r="328">
          <cell r="A328">
            <v>134847</v>
          </cell>
          <cell r="B328" t="str">
            <v>Connolly,Nancy</v>
          </cell>
          <cell r="C328" t="str">
            <v>F</v>
          </cell>
          <cell r="D328">
            <v>24205</v>
          </cell>
          <cell r="E328">
            <v>36612</v>
          </cell>
          <cell r="F328">
            <v>39571</v>
          </cell>
          <cell r="G328" t="str">
            <v>EEI</v>
          </cell>
          <cell r="H328">
            <v>2605075250</v>
          </cell>
          <cell r="I328" t="str">
            <v>Revenue and Billing Operations</v>
          </cell>
          <cell r="J328" t="str">
            <v>PT-Contract Management Rep</v>
          </cell>
          <cell r="K328">
            <v>200950</v>
          </cell>
          <cell r="M328" t="str">
            <v>P</v>
          </cell>
          <cell r="N328">
            <v>0.84</v>
          </cell>
          <cell r="O328" t="str">
            <v>R</v>
          </cell>
          <cell r="P328" t="str">
            <v>M</v>
          </cell>
          <cell r="Q328" t="str">
            <v>UBILC</v>
          </cell>
          <cell r="R328" t="str">
            <v>ABSU Billing C</v>
          </cell>
          <cell r="S328" t="str">
            <v>ENP</v>
          </cell>
          <cell r="T328">
            <v>38</v>
          </cell>
          <cell r="U328">
            <v>201062</v>
          </cell>
          <cell r="V328">
            <v>31.16</v>
          </cell>
          <cell r="W328">
            <v>32</v>
          </cell>
          <cell r="X328">
            <v>51850.239999999998</v>
          </cell>
          <cell r="Y328" t="str">
            <v>C</v>
          </cell>
          <cell r="Z328">
            <v>5</v>
          </cell>
          <cell r="AA328">
            <v>41274</v>
          </cell>
        </row>
        <row r="329">
          <cell r="A329">
            <v>137799</v>
          </cell>
          <cell r="B329" t="str">
            <v>Conrad,Dustin</v>
          </cell>
          <cell r="C329" t="str">
            <v>M</v>
          </cell>
          <cell r="D329">
            <v>30816</v>
          </cell>
          <cell r="E329">
            <v>38180</v>
          </cell>
          <cell r="F329">
            <v>40582</v>
          </cell>
          <cell r="G329" t="str">
            <v>EPS</v>
          </cell>
          <cell r="H329">
            <v>2607057556</v>
          </cell>
          <cell r="I329" t="str">
            <v>Field Services</v>
          </cell>
          <cell r="J329" t="str">
            <v>Apprentice Power Lineman</v>
          </cell>
          <cell r="K329">
            <v>201966</v>
          </cell>
          <cell r="M329" t="str">
            <v>F</v>
          </cell>
          <cell r="N329">
            <v>1</v>
          </cell>
          <cell r="O329" t="str">
            <v>R</v>
          </cell>
          <cell r="P329" t="str">
            <v>M</v>
          </cell>
          <cell r="Q329">
            <v>3315</v>
          </cell>
          <cell r="R329" t="str">
            <v>Apprentice Power Lineman</v>
          </cell>
          <cell r="S329" t="str">
            <v>ENA</v>
          </cell>
          <cell r="T329" t="str">
            <v>EE</v>
          </cell>
          <cell r="U329">
            <v>10443</v>
          </cell>
          <cell r="V329">
            <v>28.83</v>
          </cell>
          <cell r="W329">
            <v>40</v>
          </cell>
          <cell r="X329">
            <v>59966.400000000001</v>
          </cell>
          <cell r="Y329">
            <v>6</v>
          </cell>
          <cell r="Z329">
            <v>1</v>
          </cell>
          <cell r="AA329">
            <v>41064</v>
          </cell>
        </row>
        <row r="330">
          <cell r="A330">
            <v>138675</v>
          </cell>
          <cell r="B330" t="str">
            <v>Cook,Erin</v>
          </cell>
          <cell r="C330" t="str">
            <v>F</v>
          </cell>
          <cell r="D330">
            <v>28249</v>
          </cell>
          <cell r="E330">
            <v>39571</v>
          </cell>
          <cell r="G330" t="str">
            <v>EEI</v>
          </cell>
          <cell r="H330">
            <v>2605075510</v>
          </cell>
          <cell r="I330" t="str">
            <v>Customer Contact</v>
          </cell>
          <cell r="J330" t="str">
            <v>CSR</v>
          </cell>
          <cell r="K330">
            <v>200929</v>
          </cell>
          <cell r="M330" t="str">
            <v>F</v>
          </cell>
          <cell r="N330">
            <v>1</v>
          </cell>
          <cell r="O330" t="str">
            <v>R</v>
          </cell>
          <cell r="P330" t="str">
            <v>M</v>
          </cell>
          <cell r="Q330" t="str">
            <v>UREPB</v>
          </cell>
          <cell r="R330" t="str">
            <v>ABSU Customer Service Rep B</v>
          </cell>
          <cell r="S330" t="str">
            <v>ENP</v>
          </cell>
          <cell r="T330">
            <v>38</v>
          </cell>
          <cell r="U330">
            <v>201083</v>
          </cell>
          <cell r="V330">
            <v>26.55</v>
          </cell>
          <cell r="W330">
            <v>38.15</v>
          </cell>
          <cell r="X330">
            <v>52669.89</v>
          </cell>
          <cell r="Y330" t="str">
            <v>B</v>
          </cell>
          <cell r="Z330">
            <v>5</v>
          </cell>
          <cell r="AA330">
            <v>41274</v>
          </cell>
        </row>
        <row r="331">
          <cell r="A331">
            <v>138201</v>
          </cell>
          <cell r="B331" t="str">
            <v>Cooley,Steven C</v>
          </cell>
          <cell r="C331" t="str">
            <v>M</v>
          </cell>
          <cell r="D331">
            <v>30684</v>
          </cell>
          <cell r="E331">
            <v>38943</v>
          </cell>
          <cell r="G331" t="str">
            <v>ENM</v>
          </cell>
          <cell r="H331">
            <v>2601032310</v>
          </cell>
          <cell r="I331" t="str">
            <v>Supply Chain Warehouse</v>
          </cell>
          <cell r="J331" t="str">
            <v>Material Handler</v>
          </cell>
          <cell r="K331">
            <v>200443</v>
          </cell>
          <cell r="M331" t="str">
            <v>F</v>
          </cell>
          <cell r="N331">
            <v>1</v>
          </cell>
          <cell r="O331" t="str">
            <v>R</v>
          </cell>
          <cell r="P331" t="str">
            <v>M</v>
          </cell>
          <cell r="Q331">
            <v>2731</v>
          </cell>
          <cell r="R331" t="str">
            <v>Material Handler</v>
          </cell>
          <cell r="S331" t="str">
            <v>ENA</v>
          </cell>
          <cell r="T331" t="str">
            <v>EE</v>
          </cell>
          <cell r="U331">
            <v>200776</v>
          </cell>
          <cell r="V331">
            <v>33.07</v>
          </cell>
          <cell r="W331">
            <v>40</v>
          </cell>
          <cell r="X331">
            <v>68785.600000000006</v>
          </cell>
          <cell r="Y331">
            <v>14</v>
          </cell>
          <cell r="Z331">
            <v>3</v>
          </cell>
          <cell r="AA331">
            <v>39674</v>
          </cell>
        </row>
        <row r="332">
          <cell r="A332">
            <v>138584</v>
          </cell>
          <cell r="B332" t="str">
            <v>Cooper,Colleen M</v>
          </cell>
          <cell r="C332" t="str">
            <v>F</v>
          </cell>
          <cell r="D332">
            <v>23063</v>
          </cell>
          <cell r="E332">
            <v>39571</v>
          </cell>
          <cell r="G332" t="str">
            <v>ENM</v>
          </cell>
          <cell r="H332">
            <v>2601021050</v>
          </cell>
          <cell r="I332" t="str">
            <v>Employee Services</v>
          </cell>
          <cell r="J332" t="str">
            <v>Time and Labour Administrator</v>
          </cell>
          <cell r="K332">
            <v>8342</v>
          </cell>
          <cell r="M332" t="str">
            <v>F</v>
          </cell>
          <cell r="N332">
            <v>1</v>
          </cell>
          <cell r="O332" t="str">
            <v>R</v>
          </cell>
          <cell r="P332" t="str">
            <v>M</v>
          </cell>
          <cell r="Q332" t="str">
            <v>WFAB</v>
          </cell>
          <cell r="R332" t="str">
            <v>Workforce Administrator</v>
          </cell>
          <cell r="S332" t="str">
            <v>ENP</v>
          </cell>
          <cell r="T332">
            <v>38</v>
          </cell>
          <cell r="U332">
            <v>8346</v>
          </cell>
          <cell r="V332">
            <v>28.63</v>
          </cell>
          <cell r="W332">
            <v>38.15</v>
          </cell>
          <cell r="X332">
            <v>56796.194000000003</v>
          </cell>
          <cell r="Y332" t="str">
            <v>B</v>
          </cell>
          <cell r="Z332">
            <v>2</v>
          </cell>
          <cell r="AA332">
            <v>41057</v>
          </cell>
        </row>
        <row r="333">
          <cell r="A333">
            <v>141204</v>
          </cell>
          <cell r="B333" t="str">
            <v>Cooper,Dwight</v>
          </cell>
          <cell r="C333" t="str">
            <v>M</v>
          </cell>
          <cell r="D333">
            <v>29016</v>
          </cell>
          <cell r="E333">
            <v>41169</v>
          </cell>
          <cell r="G333" t="str">
            <v>EPC</v>
          </cell>
          <cell r="H333">
            <v>2602043210</v>
          </cell>
          <cell r="I333" t="str">
            <v>Operations Engineering</v>
          </cell>
          <cell r="J333" t="str">
            <v>Sen Eng, Protection &amp; Controls</v>
          </cell>
          <cell r="K333">
            <v>9839</v>
          </cell>
          <cell r="M333" t="str">
            <v>F</v>
          </cell>
          <cell r="N333">
            <v>1</v>
          </cell>
          <cell r="O333" t="str">
            <v>R</v>
          </cell>
          <cell r="P333" t="str">
            <v>M</v>
          </cell>
          <cell r="Q333">
            <v>8132</v>
          </cell>
          <cell r="R333" t="str">
            <v>Engineers:1st lvl spvr/spec</v>
          </cell>
          <cell r="S333" t="str">
            <v>ENP</v>
          </cell>
          <cell r="T333" t="str">
            <v>EX</v>
          </cell>
          <cell r="U333">
            <v>202052</v>
          </cell>
          <cell r="V333">
            <v>55.39873</v>
          </cell>
          <cell r="W333">
            <v>38.15</v>
          </cell>
          <cell r="X333">
            <v>109900.001</v>
          </cell>
          <cell r="Y333" t="str">
            <v>EN3</v>
          </cell>
          <cell r="Z333">
            <v>0</v>
          </cell>
          <cell r="AA333">
            <v>41330</v>
          </cell>
        </row>
        <row r="334">
          <cell r="A334">
            <v>137253</v>
          </cell>
          <cell r="B334" t="str">
            <v>Cooper,Mark</v>
          </cell>
          <cell r="C334" t="str">
            <v>M</v>
          </cell>
          <cell r="D334">
            <v>23343</v>
          </cell>
          <cell r="E334">
            <v>37312</v>
          </cell>
          <cell r="G334" t="str">
            <v>EPC</v>
          </cell>
          <cell r="H334">
            <v>2602043200</v>
          </cell>
          <cell r="I334" t="str">
            <v>System Control Centre</v>
          </cell>
          <cell r="J334" t="str">
            <v>Asst System Operator (Trainee)</v>
          </cell>
          <cell r="K334">
            <v>201963</v>
          </cell>
          <cell r="M334" t="str">
            <v>F</v>
          </cell>
          <cell r="N334">
            <v>1</v>
          </cell>
          <cell r="O334" t="str">
            <v>R</v>
          </cell>
          <cell r="P334" t="str">
            <v>M</v>
          </cell>
          <cell r="Q334">
            <v>3492</v>
          </cell>
          <cell r="R334" t="str">
            <v>ASO Trainee (PL)(PSE)</v>
          </cell>
          <cell r="S334" t="str">
            <v>ENA</v>
          </cell>
          <cell r="T334" t="str">
            <v>EE</v>
          </cell>
          <cell r="U334">
            <v>11657</v>
          </cell>
          <cell r="V334">
            <v>49.28</v>
          </cell>
          <cell r="W334">
            <v>40</v>
          </cell>
          <cell r="X334">
            <v>102502.39999999999</v>
          </cell>
          <cell r="Y334">
            <v>9</v>
          </cell>
          <cell r="Z334">
            <v>9</v>
          </cell>
          <cell r="AA334">
            <v>41274</v>
          </cell>
        </row>
        <row r="335">
          <cell r="A335">
            <v>138689</v>
          </cell>
          <cell r="B335" t="str">
            <v>Cooper,Nancy L</v>
          </cell>
          <cell r="C335" t="str">
            <v>F</v>
          </cell>
          <cell r="D335">
            <v>22277</v>
          </cell>
          <cell r="E335">
            <v>39571</v>
          </cell>
          <cell r="G335" t="str">
            <v>EEI</v>
          </cell>
          <cell r="H335">
            <v>2605075510</v>
          </cell>
          <cell r="I335" t="str">
            <v>Customer Contact</v>
          </cell>
          <cell r="J335" t="str">
            <v>Customer Correspondence Rep</v>
          </cell>
          <cell r="K335">
            <v>200952</v>
          </cell>
          <cell r="M335" t="str">
            <v>F</v>
          </cell>
          <cell r="N335">
            <v>1</v>
          </cell>
          <cell r="O335" t="str">
            <v>R</v>
          </cell>
          <cell r="P335" t="str">
            <v>M</v>
          </cell>
          <cell r="Q335" t="str">
            <v>ADMC</v>
          </cell>
          <cell r="R335" t="str">
            <v>Administrator C</v>
          </cell>
          <cell r="S335" t="str">
            <v>ENP</v>
          </cell>
          <cell r="T335">
            <v>38</v>
          </cell>
          <cell r="U335">
            <v>201690</v>
          </cell>
          <cell r="V335">
            <v>29</v>
          </cell>
          <cell r="W335">
            <v>38.15</v>
          </cell>
          <cell r="X335">
            <v>57530.2</v>
          </cell>
          <cell r="Y335" t="str">
            <v>C</v>
          </cell>
          <cell r="Z335">
            <v>5</v>
          </cell>
          <cell r="AA335">
            <v>40562</v>
          </cell>
        </row>
        <row r="336">
          <cell r="A336">
            <v>140501</v>
          </cell>
          <cell r="B336" t="str">
            <v>Copeland,Tracey L.</v>
          </cell>
          <cell r="C336" t="str">
            <v>F</v>
          </cell>
          <cell r="D336">
            <v>25681</v>
          </cell>
          <cell r="E336">
            <v>40777</v>
          </cell>
          <cell r="G336" t="str">
            <v>ENM</v>
          </cell>
          <cell r="H336">
            <v>2601032300</v>
          </cell>
          <cell r="I336" t="str">
            <v>Supply Chain Management</v>
          </cell>
          <cell r="J336" t="str">
            <v>IT Buyer</v>
          </cell>
          <cell r="K336">
            <v>201730</v>
          </cell>
          <cell r="M336" t="str">
            <v>F</v>
          </cell>
          <cell r="N336">
            <v>1</v>
          </cell>
          <cell r="O336" t="str">
            <v>R</v>
          </cell>
          <cell r="P336" t="str">
            <v>M</v>
          </cell>
          <cell r="Q336" t="str">
            <v>SCMC</v>
          </cell>
          <cell r="R336" t="str">
            <v>Supply Chain C</v>
          </cell>
          <cell r="S336" t="str">
            <v>ENP</v>
          </cell>
          <cell r="T336">
            <v>38</v>
          </cell>
          <cell r="U336">
            <v>201582</v>
          </cell>
          <cell r="V336">
            <v>42.62</v>
          </cell>
          <cell r="W336">
            <v>38.15</v>
          </cell>
          <cell r="X336">
            <v>84549.555999999997</v>
          </cell>
          <cell r="Y336" t="str">
            <v>C</v>
          </cell>
          <cell r="Z336">
            <v>2</v>
          </cell>
          <cell r="AA336">
            <v>41143</v>
          </cell>
        </row>
        <row r="337">
          <cell r="A337">
            <v>134409</v>
          </cell>
          <cell r="B337" t="str">
            <v>Coppicus,David</v>
          </cell>
          <cell r="C337" t="str">
            <v>M</v>
          </cell>
          <cell r="D337">
            <v>26498</v>
          </cell>
          <cell r="E337">
            <v>36529</v>
          </cell>
          <cell r="G337" t="str">
            <v>EPC</v>
          </cell>
          <cell r="H337">
            <v>2602041120</v>
          </cell>
          <cell r="I337" t="str">
            <v>T&amp;N - Substation Operations</v>
          </cell>
          <cell r="J337" t="str">
            <v>Leadhand (PSE)</v>
          </cell>
          <cell r="K337">
            <v>9869</v>
          </cell>
          <cell r="M337" t="str">
            <v>F</v>
          </cell>
          <cell r="N337">
            <v>1</v>
          </cell>
          <cell r="O337" t="str">
            <v>R</v>
          </cell>
          <cell r="P337" t="str">
            <v>M</v>
          </cell>
          <cell r="Q337">
            <v>2726</v>
          </cell>
          <cell r="R337" t="str">
            <v>Leadhand (PL) (PSE)</v>
          </cell>
          <cell r="S337" t="str">
            <v>ENA</v>
          </cell>
          <cell r="T337" t="str">
            <v>EE</v>
          </cell>
          <cell r="U337">
            <v>10141</v>
          </cell>
          <cell r="V337">
            <v>50.56</v>
          </cell>
          <cell r="W337">
            <v>40</v>
          </cell>
          <cell r="X337">
            <v>105164.8</v>
          </cell>
          <cell r="Y337">
            <v>2</v>
          </cell>
          <cell r="Z337">
            <v>9</v>
          </cell>
          <cell r="AA337">
            <v>41274</v>
          </cell>
        </row>
        <row r="338">
          <cell r="A338">
            <v>140034</v>
          </cell>
          <cell r="B338" t="str">
            <v>Corbin,David A</v>
          </cell>
          <cell r="C338" t="str">
            <v>M</v>
          </cell>
          <cell r="D338">
            <v>23536</v>
          </cell>
          <cell r="E338">
            <v>40553</v>
          </cell>
          <cell r="G338" t="str">
            <v>EEC</v>
          </cell>
          <cell r="H338">
            <v>2604077201</v>
          </cell>
          <cell r="I338" t="str">
            <v>Shepard Administration</v>
          </cell>
          <cell r="J338" t="str">
            <v>SEC-Plant Engineer Mechanical</v>
          </cell>
          <cell r="K338">
            <v>202050</v>
          </cell>
          <cell r="M338" t="str">
            <v>F</v>
          </cell>
          <cell r="N338">
            <v>1</v>
          </cell>
          <cell r="O338" t="str">
            <v>R</v>
          </cell>
          <cell r="P338" t="str">
            <v>M</v>
          </cell>
          <cell r="Q338">
            <v>8142</v>
          </cell>
          <cell r="R338" t="str">
            <v>Energy supply:1st spvr/spec</v>
          </cell>
          <cell r="S338" t="str">
            <v>ENP</v>
          </cell>
          <cell r="T338" t="str">
            <v>EX</v>
          </cell>
          <cell r="U338">
            <v>202081</v>
          </cell>
          <cell r="V338">
            <v>63.010384000000002</v>
          </cell>
          <cell r="W338">
            <v>38.15</v>
          </cell>
          <cell r="X338">
            <v>125000</v>
          </cell>
          <cell r="Y338" t="str">
            <v>ES3</v>
          </cell>
          <cell r="Z338">
            <v>0</v>
          </cell>
        </row>
        <row r="339">
          <cell r="A339">
            <v>138673</v>
          </cell>
          <cell r="B339" t="str">
            <v>Cormier,Jason</v>
          </cell>
          <cell r="C339" t="str">
            <v>M</v>
          </cell>
          <cell r="D339">
            <v>24971</v>
          </cell>
          <cell r="E339">
            <v>39571</v>
          </cell>
          <cell r="G339" t="str">
            <v>EEI</v>
          </cell>
          <cell r="H339">
            <v>2605075510</v>
          </cell>
          <cell r="I339" t="str">
            <v>Customer Contact</v>
          </cell>
          <cell r="J339" t="str">
            <v>CSR Support Rep</v>
          </cell>
          <cell r="K339">
            <v>90002476</v>
          </cell>
          <cell r="M339" t="str">
            <v>F</v>
          </cell>
          <cell r="N339">
            <v>1</v>
          </cell>
          <cell r="O339" t="str">
            <v>R</v>
          </cell>
          <cell r="P339" t="str">
            <v>M</v>
          </cell>
          <cell r="Q339" t="str">
            <v>UREPC</v>
          </cell>
          <cell r="R339" t="str">
            <v>ABSU Customer Service Rep C</v>
          </cell>
          <cell r="S339" t="str">
            <v>ENP</v>
          </cell>
          <cell r="T339">
            <v>38</v>
          </cell>
          <cell r="U339">
            <v>201082</v>
          </cell>
          <cell r="V339">
            <v>31.16</v>
          </cell>
          <cell r="W339">
            <v>38.15</v>
          </cell>
          <cell r="X339">
            <v>61815.207999999999</v>
          </cell>
          <cell r="Y339" t="str">
            <v>C</v>
          </cell>
          <cell r="Z339">
            <v>5</v>
          </cell>
          <cell r="AA339">
            <v>41274</v>
          </cell>
        </row>
        <row r="340">
          <cell r="A340">
            <v>45661</v>
          </cell>
          <cell r="B340" t="str">
            <v>Cornell,Kenneth G</v>
          </cell>
          <cell r="C340" t="str">
            <v>M</v>
          </cell>
          <cell r="D340">
            <v>20590</v>
          </cell>
          <cell r="E340">
            <v>28298</v>
          </cell>
          <cell r="G340" t="str">
            <v>EPC</v>
          </cell>
          <cell r="H340">
            <v>2602046120</v>
          </cell>
          <cell r="I340" t="str">
            <v>GIS and Circuits</v>
          </cell>
          <cell r="J340" t="str">
            <v>Circuits Controller</v>
          </cell>
          <cell r="K340">
            <v>9831</v>
          </cell>
          <cell r="M340" t="str">
            <v>F</v>
          </cell>
          <cell r="N340">
            <v>1</v>
          </cell>
          <cell r="O340" t="str">
            <v>R</v>
          </cell>
          <cell r="P340" t="str">
            <v>M</v>
          </cell>
          <cell r="Q340" t="str">
            <v>DRFE</v>
          </cell>
          <cell r="R340" t="str">
            <v>Drafter E</v>
          </cell>
          <cell r="S340" t="str">
            <v>ENP</v>
          </cell>
          <cell r="T340">
            <v>38</v>
          </cell>
          <cell r="U340">
            <v>9440</v>
          </cell>
          <cell r="V340">
            <v>55.93</v>
          </cell>
          <cell r="W340">
            <v>38.15</v>
          </cell>
          <cell r="X340">
            <v>110953.93399999999</v>
          </cell>
          <cell r="Y340" t="str">
            <v>E</v>
          </cell>
          <cell r="Z340">
            <v>6</v>
          </cell>
          <cell r="AA340">
            <v>40179</v>
          </cell>
        </row>
        <row r="341">
          <cell r="A341">
            <v>137963</v>
          </cell>
          <cell r="B341" t="str">
            <v>Cornell,Paul K</v>
          </cell>
          <cell r="C341" t="str">
            <v>M</v>
          </cell>
          <cell r="D341">
            <v>31002</v>
          </cell>
          <cell r="E341">
            <v>38579</v>
          </cell>
          <cell r="G341" t="str">
            <v>EPC</v>
          </cell>
          <cell r="H341">
            <v>2602043400</v>
          </cell>
          <cell r="I341" t="str">
            <v>Distribution - Trades</v>
          </cell>
          <cell r="J341" t="str">
            <v>Journeyman (PLT)</v>
          </cell>
          <cell r="K341">
            <v>9860</v>
          </cell>
          <cell r="M341" t="str">
            <v>F</v>
          </cell>
          <cell r="N341">
            <v>1</v>
          </cell>
          <cell r="O341" t="str">
            <v>R</v>
          </cell>
          <cell r="P341" t="str">
            <v>M</v>
          </cell>
          <cell r="Q341">
            <v>3561</v>
          </cell>
          <cell r="R341" t="str">
            <v>Journeyman Power Lineman (PL)</v>
          </cell>
          <cell r="S341" t="str">
            <v>ENA</v>
          </cell>
          <cell r="T341" t="str">
            <v>EE</v>
          </cell>
          <cell r="U341">
            <v>10559</v>
          </cell>
          <cell r="V341">
            <v>48.04</v>
          </cell>
          <cell r="W341">
            <v>40</v>
          </cell>
          <cell r="X341">
            <v>99923.199999999997</v>
          </cell>
          <cell r="Y341">
            <v>1</v>
          </cell>
          <cell r="Z341">
            <v>9</v>
          </cell>
          <cell r="AA341">
            <v>41274</v>
          </cell>
        </row>
        <row r="342">
          <cell r="A342">
            <v>141057</v>
          </cell>
          <cell r="B342" t="str">
            <v>Costa,Lucy</v>
          </cell>
          <cell r="C342" t="str">
            <v>F</v>
          </cell>
          <cell r="D342">
            <v>25023</v>
          </cell>
          <cell r="E342">
            <v>41078</v>
          </cell>
          <cell r="G342" t="str">
            <v>ENM</v>
          </cell>
          <cell r="H342">
            <v>2601036000</v>
          </cell>
          <cell r="I342" t="str">
            <v>Internal Reporting</v>
          </cell>
          <cell r="J342" t="str">
            <v>Manager, Corporate Accounting</v>
          </cell>
          <cell r="K342">
            <v>200914</v>
          </cell>
          <cell r="M342" t="str">
            <v>F</v>
          </cell>
          <cell r="N342">
            <v>1</v>
          </cell>
          <cell r="O342" t="str">
            <v>R</v>
          </cell>
          <cell r="P342" t="str">
            <v>M</v>
          </cell>
          <cell r="Q342">
            <v>8113</v>
          </cell>
          <cell r="R342" t="str">
            <v>Actg/fin:2nd spvr/spec:1st mgt</v>
          </cell>
          <cell r="S342" t="str">
            <v>ENP</v>
          </cell>
          <cell r="T342" t="str">
            <v>EX</v>
          </cell>
          <cell r="U342">
            <v>201717</v>
          </cell>
          <cell r="V342">
            <v>68.454481000000001</v>
          </cell>
          <cell r="W342">
            <v>38.15</v>
          </cell>
          <cell r="X342">
            <v>135799.99900000001</v>
          </cell>
          <cell r="Y342" t="str">
            <v>AF4</v>
          </cell>
          <cell r="Z342">
            <v>0</v>
          </cell>
          <cell r="AA342">
            <v>41330</v>
          </cell>
        </row>
        <row r="343">
          <cell r="A343">
            <v>139343</v>
          </cell>
          <cell r="B343" t="str">
            <v>Cotton,Alison L.</v>
          </cell>
          <cell r="C343" t="str">
            <v>F</v>
          </cell>
          <cell r="D343">
            <v>26037</v>
          </cell>
          <cell r="E343">
            <v>40123</v>
          </cell>
          <cell r="G343" t="str">
            <v>EEI</v>
          </cell>
          <cell r="H343">
            <v>2605075510</v>
          </cell>
          <cell r="I343" t="str">
            <v>Customer Contact</v>
          </cell>
          <cell r="J343" t="str">
            <v>PT - CSR</v>
          </cell>
          <cell r="K343">
            <v>202000</v>
          </cell>
          <cell r="M343" t="str">
            <v>P</v>
          </cell>
          <cell r="N343">
            <v>0.52</v>
          </cell>
          <cell r="O343" t="str">
            <v>R</v>
          </cell>
          <cell r="P343" t="str">
            <v>M</v>
          </cell>
          <cell r="Q343" t="str">
            <v>UREPB</v>
          </cell>
          <cell r="R343" t="str">
            <v>ABSU Customer Service Rep B</v>
          </cell>
          <cell r="S343" t="str">
            <v>ENP</v>
          </cell>
          <cell r="T343">
            <v>38</v>
          </cell>
          <cell r="U343">
            <v>201659</v>
          </cell>
          <cell r="V343">
            <v>25.22</v>
          </cell>
          <cell r="W343">
            <v>20</v>
          </cell>
          <cell r="X343">
            <v>26228.799999999999</v>
          </cell>
          <cell r="Y343" t="str">
            <v>B</v>
          </cell>
          <cell r="Z343">
            <v>4</v>
          </cell>
          <cell r="AA343">
            <v>40714</v>
          </cell>
        </row>
        <row r="344">
          <cell r="A344">
            <v>138145</v>
          </cell>
          <cell r="B344" t="str">
            <v>Coutts,Tracy D</v>
          </cell>
          <cell r="C344" t="str">
            <v>F</v>
          </cell>
          <cell r="D344">
            <v>27258</v>
          </cell>
          <cell r="E344">
            <v>38880</v>
          </cell>
          <cell r="G344" t="str">
            <v>EEC</v>
          </cell>
          <cell r="H344">
            <v>2604054000</v>
          </cell>
          <cell r="I344" t="str">
            <v>Supply Admin</v>
          </cell>
          <cell r="J344" t="str">
            <v>Dir, Generation Contracts</v>
          </cell>
          <cell r="K344">
            <v>200239</v>
          </cell>
          <cell r="M344" t="str">
            <v>F</v>
          </cell>
          <cell r="N344">
            <v>1</v>
          </cell>
          <cell r="O344" t="str">
            <v>R</v>
          </cell>
          <cell r="P344" t="str">
            <v>M</v>
          </cell>
          <cell r="Q344">
            <v>8145</v>
          </cell>
          <cell r="R344" t="str">
            <v>En. Supply Director/Gen. Mgr</v>
          </cell>
          <cell r="S344" t="str">
            <v>ENP</v>
          </cell>
          <cell r="T344" t="str">
            <v>EX</v>
          </cell>
          <cell r="U344">
            <v>101589</v>
          </cell>
          <cell r="V344">
            <v>77.376751999999996</v>
          </cell>
          <cell r="W344">
            <v>38.15</v>
          </cell>
          <cell r="X344">
            <v>153500.00099999999</v>
          </cell>
          <cell r="Y344" t="str">
            <v>ES6</v>
          </cell>
          <cell r="Z344">
            <v>0</v>
          </cell>
        </row>
        <row r="345">
          <cell r="A345">
            <v>138988</v>
          </cell>
          <cell r="B345" t="str">
            <v>Cowen,David</v>
          </cell>
          <cell r="C345" t="str">
            <v>M</v>
          </cell>
          <cell r="D345">
            <v>25286</v>
          </cell>
          <cell r="E345">
            <v>39671</v>
          </cell>
          <cell r="G345" t="str">
            <v>EEI</v>
          </cell>
          <cell r="H345">
            <v>2605075502</v>
          </cell>
          <cell r="I345" t="str">
            <v>Cust Care Work Force Planning</v>
          </cell>
          <cell r="J345" t="str">
            <v>Reporting Metrics Analyst</v>
          </cell>
          <cell r="K345">
            <v>200957</v>
          </cell>
          <cell r="M345" t="str">
            <v>F</v>
          </cell>
          <cell r="N345">
            <v>1</v>
          </cell>
          <cell r="O345" t="str">
            <v>R</v>
          </cell>
          <cell r="P345" t="str">
            <v>M</v>
          </cell>
          <cell r="Q345" t="str">
            <v>FBAC</v>
          </cell>
          <cell r="R345" t="str">
            <v>Financial Business Analyst C</v>
          </cell>
          <cell r="S345" t="str">
            <v>ENP</v>
          </cell>
          <cell r="T345">
            <v>38</v>
          </cell>
          <cell r="U345">
            <v>201145</v>
          </cell>
          <cell r="V345">
            <v>44.05</v>
          </cell>
          <cell r="W345">
            <v>38.15</v>
          </cell>
          <cell r="X345">
            <v>87386.39</v>
          </cell>
          <cell r="Y345" t="str">
            <v>C</v>
          </cell>
          <cell r="Z345">
            <v>3</v>
          </cell>
          <cell r="AA345">
            <v>41201</v>
          </cell>
        </row>
        <row r="346">
          <cell r="A346">
            <v>140707</v>
          </cell>
          <cell r="B346" t="str">
            <v>Cowie,Graeme M</v>
          </cell>
          <cell r="C346" t="str">
            <v>M</v>
          </cell>
          <cell r="D346">
            <v>30008</v>
          </cell>
          <cell r="E346">
            <v>40911</v>
          </cell>
          <cell r="G346" t="str">
            <v>EPC</v>
          </cell>
          <cell r="H346">
            <v>2602043210</v>
          </cell>
          <cell r="I346" t="str">
            <v>Operations Engineering</v>
          </cell>
          <cell r="J346" t="str">
            <v>Specialist Eng-Sys Automation</v>
          </cell>
          <cell r="K346">
            <v>9822</v>
          </cell>
          <cell r="M346" t="str">
            <v>F</v>
          </cell>
          <cell r="N346">
            <v>1</v>
          </cell>
          <cell r="O346" t="str">
            <v>R</v>
          </cell>
          <cell r="P346" t="str">
            <v>M</v>
          </cell>
          <cell r="Q346">
            <v>8132</v>
          </cell>
          <cell r="R346" t="str">
            <v>Engineers:1st lvl spvr/spec</v>
          </cell>
          <cell r="S346" t="str">
            <v>ENP</v>
          </cell>
          <cell r="T346" t="str">
            <v>EX</v>
          </cell>
          <cell r="U346">
            <v>200766</v>
          </cell>
          <cell r="V346">
            <v>49.400140999999998</v>
          </cell>
          <cell r="W346">
            <v>38.15</v>
          </cell>
          <cell r="X346">
            <v>98000</v>
          </cell>
          <cell r="Y346" t="str">
            <v>EN3</v>
          </cell>
          <cell r="Z346">
            <v>0</v>
          </cell>
          <cell r="AA346">
            <v>41330</v>
          </cell>
        </row>
        <row r="347">
          <cell r="A347">
            <v>137574</v>
          </cell>
          <cell r="B347" t="str">
            <v>Cowitz,Robert</v>
          </cell>
          <cell r="C347" t="str">
            <v>M</v>
          </cell>
          <cell r="D347">
            <v>24730</v>
          </cell>
          <cell r="E347">
            <v>37670</v>
          </cell>
          <cell r="G347" t="str">
            <v>ENM</v>
          </cell>
          <cell r="H347">
            <v>2603033260</v>
          </cell>
          <cell r="I347" t="str">
            <v>ERP</v>
          </cell>
          <cell r="J347" t="str">
            <v>Systems Analyst</v>
          </cell>
          <cell r="K347">
            <v>201623</v>
          </cell>
          <cell r="M347" t="str">
            <v>F</v>
          </cell>
          <cell r="N347">
            <v>1</v>
          </cell>
          <cell r="O347" t="str">
            <v>R</v>
          </cell>
          <cell r="P347" t="str">
            <v>M</v>
          </cell>
          <cell r="Q347">
            <v>8162</v>
          </cell>
          <cell r="R347" t="str">
            <v>Info Systems:1st Spvr/Spec</v>
          </cell>
          <cell r="S347" t="str">
            <v>ENP</v>
          </cell>
          <cell r="T347" t="str">
            <v>EX</v>
          </cell>
          <cell r="U347">
            <v>200426</v>
          </cell>
          <cell r="V347">
            <v>57.717511999999999</v>
          </cell>
          <cell r="W347">
            <v>38.15</v>
          </cell>
          <cell r="X347">
            <v>114500</v>
          </cell>
          <cell r="Y347" t="str">
            <v>IS3</v>
          </cell>
          <cell r="Z347">
            <v>0</v>
          </cell>
          <cell r="AA347">
            <v>41330</v>
          </cell>
        </row>
        <row r="348">
          <cell r="A348">
            <v>139473</v>
          </cell>
          <cell r="B348" t="str">
            <v>Cox-Disney,Carolyn</v>
          </cell>
          <cell r="C348" t="str">
            <v>F</v>
          </cell>
          <cell r="D348">
            <v>26750</v>
          </cell>
          <cell r="E348">
            <v>40343</v>
          </cell>
          <cell r="G348" t="str">
            <v>ENM</v>
          </cell>
          <cell r="H348">
            <v>2603033300</v>
          </cell>
          <cell r="I348" t="str">
            <v>Enterprise PMO</v>
          </cell>
          <cell r="J348" t="str">
            <v>LT-Application Assessment Adm</v>
          </cell>
          <cell r="K348">
            <v>201325</v>
          </cell>
          <cell r="M348" t="str">
            <v>F</v>
          </cell>
          <cell r="N348">
            <v>1</v>
          </cell>
          <cell r="O348" t="str">
            <v>R</v>
          </cell>
          <cell r="P348" t="str">
            <v>M</v>
          </cell>
          <cell r="Q348" t="str">
            <v>ADAD</v>
          </cell>
          <cell r="R348" t="str">
            <v>Administrative Assistant D</v>
          </cell>
          <cell r="S348" t="str">
            <v>ENP</v>
          </cell>
          <cell r="T348">
            <v>38</v>
          </cell>
          <cell r="U348">
            <v>90003539</v>
          </cell>
          <cell r="V348">
            <v>33.25</v>
          </cell>
          <cell r="W348">
            <v>38.15</v>
          </cell>
          <cell r="X348">
            <v>65961.350000000006</v>
          </cell>
          <cell r="Y348" t="str">
            <v>D</v>
          </cell>
          <cell r="Z348">
            <v>5</v>
          </cell>
          <cell r="AA348">
            <v>41274</v>
          </cell>
        </row>
        <row r="349">
          <cell r="A349">
            <v>139159</v>
          </cell>
          <cell r="B349" t="str">
            <v>Coyte,Marc</v>
          </cell>
          <cell r="C349" t="str">
            <v>M</v>
          </cell>
          <cell r="D349">
            <v>23279</v>
          </cell>
          <cell r="E349">
            <v>39818</v>
          </cell>
          <cell r="G349" t="str">
            <v>ENM</v>
          </cell>
          <cell r="H349">
            <v>2601031500</v>
          </cell>
          <cell r="I349" t="str">
            <v>Treasury</v>
          </cell>
          <cell r="J349" t="str">
            <v>Director, Treasury</v>
          </cell>
          <cell r="K349">
            <v>9915</v>
          </cell>
          <cell r="M349" t="str">
            <v>F</v>
          </cell>
          <cell r="N349">
            <v>1</v>
          </cell>
          <cell r="O349" t="str">
            <v>R</v>
          </cell>
          <cell r="P349" t="str">
            <v>M</v>
          </cell>
          <cell r="Q349">
            <v>8115</v>
          </cell>
          <cell r="R349" t="str">
            <v>Fin - Director/General Manager</v>
          </cell>
          <cell r="S349" t="str">
            <v>ENP</v>
          </cell>
          <cell r="T349" t="str">
            <v>EX</v>
          </cell>
          <cell r="U349">
            <v>9914</v>
          </cell>
          <cell r="V349">
            <v>84.988405999999998</v>
          </cell>
          <cell r="W349">
            <v>38.15</v>
          </cell>
          <cell r="X349">
            <v>168600</v>
          </cell>
          <cell r="Y349" t="str">
            <v>AF6</v>
          </cell>
          <cell r="Z349">
            <v>0</v>
          </cell>
          <cell r="AA349">
            <v>41330</v>
          </cell>
        </row>
        <row r="350">
          <cell r="A350">
            <v>139221</v>
          </cell>
          <cell r="B350" t="str">
            <v>Craaybeek,Mike B.</v>
          </cell>
          <cell r="C350" t="str">
            <v>M</v>
          </cell>
          <cell r="D350">
            <v>28505</v>
          </cell>
          <cell r="E350">
            <v>39881</v>
          </cell>
          <cell r="G350" t="str">
            <v>EPC</v>
          </cell>
          <cell r="H350">
            <v>2602043400</v>
          </cell>
          <cell r="I350" t="str">
            <v>Distribution - Trades</v>
          </cell>
          <cell r="J350" t="str">
            <v>Journeyman (PLT)</v>
          </cell>
          <cell r="K350">
            <v>9860</v>
          </cell>
          <cell r="M350" t="str">
            <v>F</v>
          </cell>
          <cell r="N350">
            <v>1</v>
          </cell>
          <cell r="O350" t="str">
            <v>R</v>
          </cell>
          <cell r="P350" t="str">
            <v>M</v>
          </cell>
          <cell r="Q350">
            <v>3561</v>
          </cell>
          <cell r="R350" t="str">
            <v>Journeyman Power Lineman (PL)</v>
          </cell>
          <cell r="S350" t="str">
            <v>ENA</v>
          </cell>
          <cell r="T350" t="str">
            <v>EE</v>
          </cell>
          <cell r="U350">
            <v>11484</v>
          </cell>
          <cell r="V350">
            <v>48.04</v>
          </cell>
          <cell r="W350">
            <v>40</v>
          </cell>
          <cell r="X350">
            <v>99923.199999999997</v>
          </cell>
          <cell r="Y350">
            <v>1</v>
          </cell>
          <cell r="Z350">
            <v>9</v>
          </cell>
          <cell r="AA350">
            <v>41274</v>
          </cell>
        </row>
        <row r="351">
          <cell r="A351">
            <v>137565</v>
          </cell>
          <cell r="B351" t="str">
            <v>Craig,K.Dean</v>
          </cell>
          <cell r="C351" t="str">
            <v>M</v>
          </cell>
          <cell r="D351">
            <v>22868</v>
          </cell>
          <cell r="E351">
            <v>37655</v>
          </cell>
          <cell r="G351" t="str">
            <v>EPC</v>
          </cell>
          <cell r="H351">
            <v>2602043210</v>
          </cell>
          <cell r="I351" t="str">
            <v>Operations Engineering</v>
          </cell>
          <cell r="J351" t="str">
            <v>Supervising Eng,Sys Automation</v>
          </cell>
          <cell r="K351">
            <v>201922</v>
          </cell>
          <cell r="M351" t="str">
            <v>F</v>
          </cell>
          <cell r="N351">
            <v>1</v>
          </cell>
          <cell r="O351" t="str">
            <v>R</v>
          </cell>
          <cell r="P351" t="str">
            <v>M</v>
          </cell>
          <cell r="Q351">
            <v>8133</v>
          </cell>
          <cell r="R351" t="str">
            <v>Engineers:spvr/tech adv-prof</v>
          </cell>
          <cell r="S351" t="str">
            <v>ENP</v>
          </cell>
          <cell r="T351" t="str">
            <v>EX</v>
          </cell>
          <cell r="U351">
            <v>9822</v>
          </cell>
          <cell r="V351">
            <v>72.890411999999998</v>
          </cell>
          <cell r="W351">
            <v>38.15</v>
          </cell>
          <cell r="X351">
            <v>144599.99900000001</v>
          </cell>
          <cell r="Y351" t="str">
            <v>ENS</v>
          </cell>
          <cell r="Z351">
            <v>0</v>
          </cell>
          <cell r="AA351">
            <v>41330</v>
          </cell>
        </row>
        <row r="352">
          <cell r="A352">
            <v>139030</v>
          </cell>
          <cell r="B352" t="str">
            <v>Crane,Michelle G</v>
          </cell>
          <cell r="C352" t="str">
            <v>F</v>
          </cell>
          <cell r="D352">
            <v>24282</v>
          </cell>
          <cell r="E352">
            <v>39678</v>
          </cell>
          <cell r="G352" t="str">
            <v>ENM</v>
          </cell>
          <cell r="H352">
            <v>2603025100</v>
          </cell>
          <cell r="I352" t="str">
            <v>Corporate Communications</v>
          </cell>
          <cell r="J352" t="str">
            <v>Communications Administrator</v>
          </cell>
          <cell r="K352">
            <v>100191</v>
          </cell>
          <cell r="M352" t="str">
            <v>F</v>
          </cell>
          <cell r="N352">
            <v>1</v>
          </cell>
          <cell r="O352" t="str">
            <v>R</v>
          </cell>
          <cell r="P352" t="str">
            <v>M</v>
          </cell>
          <cell r="Q352" t="str">
            <v>COMB</v>
          </cell>
          <cell r="R352" t="str">
            <v>Communications B</v>
          </cell>
          <cell r="S352" t="str">
            <v>ENP</v>
          </cell>
          <cell r="T352">
            <v>38</v>
          </cell>
          <cell r="U352">
            <v>201974</v>
          </cell>
          <cell r="V352">
            <v>35.01</v>
          </cell>
          <cell r="W352">
            <v>38.15</v>
          </cell>
          <cell r="X352">
            <v>69452.838000000003</v>
          </cell>
          <cell r="Y352" t="str">
            <v>B</v>
          </cell>
          <cell r="Z352">
            <v>4</v>
          </cell>
          <cell r="AA352">
            <v>41330</v>
          </cell>
        </row>
        <row r="353">
          <cell r="A353">
            <v>62572</v>
          </cell>
          <cell r="B353" t="str">
            <v>Crayden,Daniel C</v>
          </cell>
          <cell r="C353" t="str">
            <v>M</v>
          </cell>
          <cell r="D353">
            <v>21545</v>
          </cell>
          <cell r="E353">
            <v>29024</v>
          </cell>
          <cell r="F353">
            <v>29374</v>
          </cell>
          <cell r="G353" t="str">
            <v>EPC</v>
          </cell>
          <cell r="H353">
            <v>2602045100</v>
          </cell>
          <cell r="I353" t="str">
            <v>Metering General</v>
          </cell>
          <cell r="J353" t="str">
            <v>Meterman IV</v>
          </cell>
          <cell r="K353">
            <v>9843</v>
          </cell>
          <cell r="M353" t="str">
            <v>F</v>
          </cell>
          <cell r="N353">
            <v>1</v>
          </cell>
          <cell r="O353" t="str">
            <v>R</v>
          </cell>
          <cell r="P353" t="str">
            <v>M</v>
          </cell>
          <cell r="Q353">
            <v>1951</v>
          </cell>
          <cell r="R353" t="str">
            <v>Meterman IV</v>
          </cell>
          <cell r="S353" t="str">
            <v>ENA</v>
          </cell>
          <cell r="T353" t="str">
            <v>EE</v>
          </cell>
          <cell r="U353">
            <v>11550</v>
          </cell>
          <cell r="V353">
            <v>33.979999999999997</v>
          </cell>
          <cell r="W353">
            <v>40</v>
          </cell>
          <cell r="X353">
            <v>70678.399999999994</v>
          </cell>
          <cell r="Y353">
            <v>12</v>
          </cell>
          <cell r="Z353">
            <v>9</v>
          </cell>
          <cell r="AA353">
            <v>41274</v>
          </cell>
        </row>
        <row r="354">
          <cell r="A354">
            <v>141045</v>
          </cell>
          <cell r="B354" t="str">
            <v>Cretain,Marcel V</v>
          </cell>
          <cell r="C354" t="str">
            <v>M</v>
          </cell>
          <cell r="D354">
            <v>28079</v>
          </cell>
          <cell r="E354">
            <v>41071</v>
          </cell>
          <cell r="G354" t="str">
            <v>EPC</v>
          </cell>
          <cell r="H354">
            <v>2602043300</v>
          </cell>
          <cell r="I354" t="str">
            <v>Civil Works</v>
          </cell>
          <cell r="J354" t="str">
            <v>Utility Worker</v>
          </cell>
          <cell r="K354">
            <v>9864</v>
          </cell>
          <cell r="M354" t="str">
            <v>F</v>
          </cell>
          <cell r="N354">
            <v>1</v>
          </cell>
          <cell r="O354" t="str">
            <v>R</v>
          </cell>
          <cell r="P354" t="str">
            <v>M</v>
          </cell>
          <cell r="Q354">
            <v>2720</v>
          </cell>
          <cell r="R354" t="str">
            <v>Utility Worker</v>
          </cell>
          <cell r="S354" t="str">
            <v>ENA</v>
          </cell>
          <cell r="T354" t="str">
            <v>EE</v>
          </cell>
          <cell r="U354">
            <v>11450</v>
          </cell>
          <cell r="V354">
            <v>29.19</v>
          </cell>
          <cell r="W354">
            <v>40</v>
          </cell>
          <cell r="X354">
            <v>60715.199999999997</v>
          </cell>
          <cell r="Y354">
            <v>1</v>
          </cell>
          <cell r="Z354">
            <v>1</v>
          </cell>
          <cell r="AA354">
            <v>41211</v>
          </cell>
        </row>
        <row r="355">
          <cell r="A355">
            <v>138794</v>
          </cell>
          <cell r="B355" t="str">
            <v>Crippen,Don J</v>
          </cell>
          <cell r="C355" t="str">
            <v>M</v>
          </cell>
          <cell r="D355">
            <v>28068</v>
          </cell>
          <cell r="E355">
            <v>39566</v>
          </cell>
          <cell r="G355" t="str">
            <v>ENM</v>
          </cell>
          <cell r="H355">
            <v>2603022300</v>
          </cell>
          <cell r="I355" t="str">
            <v>Regulatory Affairs-Energy</v>
          </cell>
          <cell r="J355" t="str">
            <v>Regulatory Specialist</v>
          </cell>
          <cell r="K355">
            <v>200790</v>
          </cell>
          <cell r="M355" t="str">
            <v>F</v>
          </cell>
          <cell r="N355">
            <v>1</v>
          </cell>
          <cell r="O355" t="str">
            <v>R</v>
          </cell>
          <cell r="P355" t="str">
            <v>M</v>
          </cell>
          <cell r="Q355">
            <v>8222</v>
          </cell>
          <cell r="R355" t="str">
            <v>Regulatory affrs:1st spvr/spec</v>
          </cell>
          <cell r="S355" t="str">
            <v>ENP</v>
          </cell>
          <cell r="T355" t="str">
            <v>EX</v>
          </cell>
          <cell r="U355">
            <v>9705</v>
          </cell>
          <cell r="V355">
            <v>53.886479999999999</v>
          </cell>
          <cell r="W355">
            <v>38.15</v>
          </cell>
          <cell r="X355">
            <v>106899.999</v>
          </cell>
          <cell r="Y355" t="str">
            <v>RA3</v>
          </cell>
          <cell r="Z355">
            <v>0</v>
          </cell>
          <cell r="AA355">
            <v>41330</v>
          </cell>
        </row>
        <row r="356">
          <cell r="A356">
            <v>102667</v>
          </cell>
          <cell r="B356" t="str">
            <v>Crispin,Barry</v>
          </cell>
          <cell r="C356" t="str">
            <v>M</v>
          </cell>
          <cell r="D356">
            <v>21693</v>
          </cell>
          <cell r="E356">
            <v>32126</v>
          </cell>
          <cell r="G356" t="str">
            <v>EPC</v>
          </cell>
          <cell r="H356">
            <v>2602043770</v>
          </cell>
          <cell r="I356" t="str">
            <v>Civil Eng. &amp; Eng. Serv</v>
          </cell>
          <cell r="J356" t="str">
            <v>Computer Draftsperson</v>
          </cell>
          <cell r="K356">
            <v>9832</v>
          </cell>
          <cell r="M356" t="str">
            <v>F</v>
          </cell>
          <cell r="N356">
            <v>1</v>
          </cell>
          <cell r="O356" t="str">
            <v>R</v>
          </cell>
          <cell r="P356" t="str">
            <v>M</v>
          </cell>
          <cell r="Q356" t="str">
            <v>DRFC</v>
          </cell>
          <cell r="R356" t="str">
            <v>Drafter C</v>
          </cell>
          <cell r="S356" t="str">
            <v>ENP</v>
          </cell>
          <cell r="T356">
            <v>38</v>
          </cell>
          <cell r="U356">
            <v>9431</v>
          </cell>
          <cell r="V356">
            <v>40.43</v>
          </cell>
          <cell r="W356">
            <v>38.15</v>
          </cell>
          <cell r="X356">
            <v>80205.034</v>
          </cell>
          <cell r="Y356" t="str">
            <v>C</v>
          </cell>
          <cell r="Z356">
            <v>5</v>
          </cell>
          <cell r="AA356">
            <v>41274</v>
          </cell>
        </row>
        <row r="357">
          <cell r="A357">
            <v>140577</v>
          </cell>
          <cell r="B357" t="str">
            <v>Crone,Douglas E</v>
          </cell>
          <cell r="C357" t="str">
            <v>M</v>
          </cell>
          <cell r="D357">
            <v>29272</v>
          </cell>
          <cell r="E357">
            <v>40819</v>
          </cell>
          <cell r="G357" t="str">
            <v>EPS</v>
          </cell>
          <cell r="H357">
            <v>2607057515</v>
          </cell>
          <cell r="I357" t="str">
            <v>Residential &amp; Commercial Devt</v>
          </cell>
          <cell r="J357" t="str">
            <v>Design Supervisor</v>
          </cell>
          <cell r="K357">
            <v>200673</v>
          </cell>
          <cell r="M357" t="str">
            <v>F</v>
          </cell>
          <cell r="N357">
            <v>1</v>
          </cell>
          <cell r="O357" t="str">
            <v>R</v>
          </cell>
          <cell r="P357" t="str">
            <v>M</v>
          </cell>
          <cell r="Q357">
            <v>8132</v>
          </cell>
          <cell r="R357" t="str">
            <v>Engineers:1st lvl spvr/spec</v>
          </cell>
          <cell r="S357" t="str">
            <v>ENP</v>
          </cell>
          <cell r="T357" t="str">
            <v>EX</v>
          </cell>
          <cell r="U357">
            <v>200270</v>
          </cell>
          <cell r="V357">
            <v>58.120778000000001</v>
          </cell>
          <cell r="W357">
            <v>38.15</v>
          </cell>
          <cell r="X357">
            <v>115299.999</v>
          </cell>
          <cell r="Y357" t="str">
            <v>EN3</v>
          </cell>
          <cell r="Z357">
            <v>0</v>
          </cell>
          <cell r="AA357">
            <v>41330</v>
          </cell>
        </row>
        <row r="358">
          <cell r="A358">
            <v>139515</v>
          </cell>
          <cell r="B358" t="str">
            <v>Crosson,Thomas J</v>
          </cell>
          <cell r="C358" t="str">
            <v>M</v>
          </cell>
          <cell r="D358">
            <v>18634</v>
          </cell>
          <cell r="E358">
            <v>40399</v>
          </cell>
          <cell r="G358" t="str">
            <v>ENM</v>
          </cell>
          <cell r="H358">
            <v>2601030000</v>
          </cell>
          <cell r="I358" t="str">
            <v>CFO</v>
          </cell>
          <cell r="J358" t="str">
            <v>VP, Risk Management</v>
          </cell>
          <cell r="K358">
            <v>8020</v>
          </cell>
          <cell r="M358" t="str">
            <v>F</v>
          </cell>
          <cell r="N358">
            <v>1</v>
          </cell>
          <cell r="O358" t="str">
            <v>R</v>
          </cell>
          <cell r="P358" t="str">
            <v>M</v>
          </cell>
          <cell r="Q358">
            <v>8240</v>
          </cell>
          <cell r="R358" t="str">
            <v>ENMAX Executive</v>
          </cell>
          <cell r="S358" t="str">
            <v>ENP</v>
          </cell>
          <cell r="T358" t="str">
            <v>EX</v>
          </cell>
          <cell r="U358">
            <v>200647</v>
          </cell>
          <cell r="V358">
            <v>105.857445</v>
          </cell>
          <cell r="W358">
            <v>38.15</v>
          </cell>
          <cell r="X358">
            <v>209999.99900000001</v>
          </cell>
          <cell r="Z358">
            <v>0</v>
          </cell>
          <cell r="AA358">
            <v>40544</v>
          </cell>
        </row>
        <row r="359">
          <cell r="A359">
            <v>137685</v>
          </cell>
          <cell r="B359" t="str">
            <v>Crowle,James Frances</v>
          </cell>
          <cell r="C359" t="str">
            <v>M</v>
          </cell>
          <cell r="D359">
            <v>25995</v>
          </cell>
          <cell r="E359">
            <v>37810</v>
          </cell>
          <cell r="G359" t="str">
            <v>ENM</v>
          </cell>
          <cell r="H359">
            <v>2601032310</v>
          </cell>
          <cell r="I359" t="str">
            <v>Supply Chain Warehouse</v>
          </cell>
          <cell r="J359" t="str">
            <v>Material Handler</v>
          </cell>
          <cell r="K359">
            <v>200443</v>
          </cell>
          <cell r="M359" t="str">
            <v>F</v>
          </cell>
          <cell r="N359">
            <v>1</v>
          </cell>
          <cell r="O359" t="str">
            <v>R</v>
          </cell>
          <cell r="P359" t="str">
            <v>M</v>
          </cell>
          <cell r="Q359">
            <v>2731</v>
          </cell>
          <cell r="R359" t="str">
            <v>Material Handler</v>
          </cell>
          <cell r="S359" t="str">
            <v>ENA</v>
          </cell>
          <cell r="T359" t="str">
            <v>EE</v>
          </cell>
          <cell r="U359">
            <v>200509</v>
          </cell>
          <cell r="V359">
            <v>31.17</v>
          </cell>
          <cell r="W359">
            <v>40</v>
          </cell>
          <cell r="X359">
            <v>64833.599999999999</v>
          </cell>
          <cell r="Y359">
            <v>14</v>
          </cell>
          <cell r="Z359">
            <v>3</v>
          </cell>
          <cell r="AA359">
            <v>39448</v>
          </cell>
        </row>
        <row r="360">
          <cell r="A360">
            <v>132522</v>
          </cell>
          <cell r="B360" t="str">
            <v>Crowley,Jason</v>
          </cell>
          <cell r="C360" t="str">
            <v>M</v>
          </cell>
          <cell r="D360">
            <v>27055</v>
          </cell>
          <cell r="E360">
            <v>36192</v>
          </cell>
          <cell r="G360" t="str">
            <v>EPC</v>
          </cell>
          <cell r="H360">
            <v>2602045710</v>
          </cell>
          <cell r="I360" t="str">
            <v>MDM-Meter Reading</v>
          </cell>
          <cell r="J360" t="str">
            <v>Field Representative</v>
          </cell>
          <cell r="K360">
            <v>101081</v>
          </cell>
          <cell r="M360" t="str">
            <v>F</v>
          </cell>
          <cell r="N360">
            <v>1</v>
          </cell>
          <cell r="O360" t="str">
            <v>R</v>
          </cell>
          <cell r="P360" t="str">
            <v>M</v>
          </cell>
          <cell r="Q360" t="str">
            <v>FLDA</v>
          </cell>
          <cell r="R360" t="str">
            <v>Field Rep / Meter Reader I</v>
          </cell>
          <cell r="S360" t="str">
            <v>ENP</v>
          </cell>
          <cell r="T360">
            <v>38</v>
          </cell>
          <cell r="U360">
            <v>101067</v>
          </cell>
          <cell r="V360">
            <v>29.87</v>
          </cell>
          <cell r="W360">
            <v>38.15</v>
          </cell>
          <cell r="X360">
            <v>59256.106</v>
          </cell>
          <cell r="Y360" t="str">
            <v>A</v>
          </cell>
          <cell r="Z360">
            <v>5</v>
          </cell>
          <cell r="AA360">
            <v>41274</v>
          </cell>
        </row>
        <row r="361">
          <cell r="A361">
            <v>140780</v>
          </cell>
          <cell r="B361" t="str">
            <v>Cui,Joyce Yue</v>
          </cell>
          <cell r="C361" t="str">
            <v>F</v>
          </cell>
          <cell r="D361">
            <v>27600</v>
          </cell>
          <cell r="E361">
            <v>40945</v>
          </cell>
          <cell r="G361" t="str">
            <v>EPC</v>
          </cell>
          <cell r="H361">
            <v>2602040060</v>
          </cell>
          <cell r="I361" t="str">
            <v>EPC Finance</v>
          </cell>
          <cell r="J361" t="str">
            <v>Capital Regulated Bus. Units</v>
          </cell>
          <cell r="K361">
            <v>101331</v>
          </cell>
          <cell r="M361" t="str">
            <v>F</v>
          </cell>
          <cell r="N361">
            <v>1</v>
          </cell>
          <cell r="O361" t="str">
            <v>R</v>
          </cell>
          <cell r="P361" t="str">
            <v>M</v>
          </cell>
          <cell r="Q361" t="str">
            <v>FBAD</v>
          </cell>
          <cell r="R361" t="str">
            <v>Financial Business Analyst D</v>
          </cell>
          <cell r="S361" t="str">
            <v>ENP</v>
          </cell>
          <cell r="T361">
            <v>38</v>
          </cell>
          <cell r="U361">
            <v>201959</v>
          </cell>
          <cell r="V361">
            <v>55.36</v>
          </cell>
          <cell r="W361">
            <v>38.15</v>
          </cell>
          <cell r="X361">
            <v>109823.16800000001</v>
          </cell>
          <cell r="Y361" t="str">
            <v>D</v>
          </cell>
          <cell r="Z361">
            <v>5</v>
          </cell>
          <cell r="AA361">
            <v>41311</v>
          </cell>
        </row>
        <row r="362">
          <cell r="A362">
            <v>60545</v>
          </cell>
          <cell r="B362" t="str">
            <v>Cunningham,Allan L</v>
          </cell>
          <cell r="C362" t="str">
            <v>M</v>
          </cell>
          <cell r="D362">
            <v>20484</v>
          </cell>
          <cell r="E362">
            <v>28842</v>
          </cell>
          <cell r="G362" t="str">
            <v>EPC</v>
          </cell>
          <cell r="H362">
            <v>2602045710</v>
          </cell>
          <cell r="I362" t="str">
            <v>MDM-Meter Reading</v>
          </cell>
          <cell r="J362" t="str">
            <v>Field Representative</v>
          </cell>
          <cell r="K362">
            <v>101081</v>
          </cell>
          <cell r="M362" t="str">
            <v>F</v>
          </cell>
          <cell r="N362">
            <v>1</v>
          </cell>
          <cell r="O362" t="str">
            <v>R</v>
          </cell>
          <cell r="P362" t="str">
            <v>M</v>
          </cell>
          <cell r="Q362" t="str">
            <v>FLDA</v>
          </cell>
          <cell r="R362" t="str">
            <v>Field Rep / Meter Reader I</v>
          </cell>
          <cell r="S362" t="str">
            <v>ENP</v>
          </cell>
          <cell r="T362">
            <v>38</v>
          </cell>
          <cell r="U362">
            <v>101070</v>
          </cell>
          <cell r="V362">
            <v>29.87</v>
          </cell>
          <cell r="W362">
            <v>38.15</v>
          </cell>
          <cell r="X362">
            <v>59256.106</v>
          </cell>
          <cell r="Y362" t="str">
            <v>A</v>
          </cell>
          <cell r="Z362">
            <v>5</v>
          </cell>
          <cell r="AA362">
            <v>41274</v>
          </cell>
        </row>
        <row r="363">
          <cell r="A363">
            <v>137128</v>
          </cell>
          <cell r="B363" t="str">
            <v>Cunningham,Debra A.</v>
          </cell>
          <cell r="C363" t="str">
            <v>F</v>
          </cell>
          <cell r="D363">
            <v>20689</v>
          </cell>
          <cell r="E363">
            <v>37173</v>
          </cell>
          <cell r="F363">
            <v>39571</v>
          </cell>
          <cell r="G363" t="str">
            <v>EEI</v>
          </cell>
          <cell r="H363">
            <v>2605075250</v>
          </cell>
          <cell r="I363" t="str">
            <v>Revenue and Billing Operations</v>
          </cell>
          <cell r="J363" t="str">
            <v>Billing Representative</v>
          </cell>
          <cell r="K363">
            <v>201575</v>
          </cell>
          <cell r="M363" t="str">
            <v>F</v>
          </cell>
          <cell r="N363">
            <v>1</v>
          </cell>
          <cell r="O363" t="str">
            <v>R</v>
          </cell>
          <cell r="P363" t="str">
            <v>M</v>
          </cell>
          <cell r="Q363" t="str">
            <v>UBILC</v>
          </cell>
          <cell r="R363" t="str">
            <v>ABSU Billing C</v>
          </cell>
          <cell r="S363" t="str">
            <v>ENP</v>
          </cell>
          <cell r="T363">
            <v>38</v>
          </cell>
          <cell r="U363">
            <v>201026</v>
          </cell>
          <cell r="V363">
            <v>31.16</v>
          </cell>
          <cell r="W363">
            <v>38.15</v>
          </cell>
          <cell r="X363">
            <v>61815.207999999999</v>
          </cell>
          <cell r="Y363" t="str">
            <v>C</v>
          </cell>
          <cell r="Z363">
            <v>5</v>
          </cell>
          <cell r="AA363">
            <v>41274</v>
          </cell>
        </row>
        <row r="364">
          <cell r="A364">
            <v>136887</v>
          </cell>
          <cell r="B364" t="str">
            <v>Cunningham,Joanne M.</v>
          </cell>
          <cell r="C364" t="str">
            <v>F</v>
          </cell>
          <cell r="D364">
            <v>19258</v>
          </cell>
          <cell r="E364">
            <v>37018</v>
          </cell>
          <cell r="G364" t="str">
            <v>ENM</v>
          </cell>
          <cell r="H364">
            <v>2603023300</v>
          </cell>
          <cell r="I364" t="str">
            <v>Compliance</v>
          </cell>
          <cell r="J364" t="str">
            <v>Compliance Advisor</v>
          </cell>
          <cell r="K364">
            <v>100886</v>
          </cell>
          <cell r="M364" t="str">
            <v>F</v>
          </cell>
          <cell r="N364">
            <v>1</v>
          </cell>
          <cell r="O364" t="str">
            <v>R</v>
          </cell>
          <cell r="P364" t="str">
            <v>M</v>
          </cell>
          <cell r="Q364" t="str">
            <v>FBAC</v>
          </cell>
          <cell r="R364" t="str">
            <v>Financial Business Analyst C</v>
          </cell>
          <cell r="S364" t="str">
            <v>ENP</v>
          </cell>
          <cell r="T364">
            <v>38</v>
          </cell>
          <cell r="U364">
            <v>200864</v>
          </cell>
          <cell r="V364">
            <v>48.94</v>
          </cell>
          <cell r="W364">
            <v>38.15</v>
          </cell>
          <cell r="X364">
            <v>97087.172000000006</v>
          </cell>
          <cell r="Y364" t="str">
            <v>C</v>
          </cell>
          <cell r="Z364">
            <v>5</v>
          </cell>
          <cell r="AA364">
            <v>41274</v>
          </cell>
        </row>
        <row r="365">
          <cell r="A365">
            <v>139468</v>
          </cell>
          <cell r="B365" t="str">
            <v>Currie,Andrew</v>
          </cell>
          <cell r="C365" t="str">
            <v>M</v>
          </cell>
          <cell r="D365">
            <v>30038</v>
          </cell>
          <cell r="E365">
            <v>40329</v>
          </cell>
          <cell r="G365" t="str">
            <v>EPC</v>
          </cell>
          <cell r="H365">
            <v>2602043710</v>
          </cell>
          <cell r="I365" t="str">
            <v>Apprentice Development Distrib</v>
          </cell>
          <cell r="J365" t="str">
            <v>Apprentice (PL)</v>
          </cell>
          <cell r="K365">
            <v>201966</v>
          </cell>
          <cell r="M365" t="str">
            <v>F</v>
          </cell>
          <cell r="N365">
            <v>1</v>
          </cell>
          <cell r="O365" t="str">
            <v>R</v>
          </cell>
          <cell r="P365" t="str">
            <v>M</v>
          </cell>
          <cell r="Q365">
            <v>3315</v>
          </cell>
          <cell r="R365" t="str">
            <v>Apprentice Power Lineman</v>
          </cell>
          <cell r="S365" t="str">
            <v>ENA</v>
          </cell>
          <cell r="T365" t="str">
            <v>EE</v>
          </cell>
          <cell r="U365">
            <v>11122</v>
          </cell>
          <cell r="V365">
            <v>36.03</v>
          </cell>
          <cell r="W365">
            <v>40</v>
          </cell>
          <cell r="X365">
            <v>74942.399999999994</v>
          </cell>
          <cell r="Y365">
            <v>6</v>
          </cell>
          <cell r="Z365">
            <v>3</v>
          </cell>
          <cell r="AA365">
            <v>41061</v>
          </cell>
        </row>
        <row r="366">
          <cell r="A366">
            <v>135854</v>
          </cell>
          <cell r="B366" t="str">
            <v>Currie,Hal</v>
          </cell>
          <cell r="C366" t="str">
            <v>M</v>
          </cell>
          <cell r="D366">
            <v>21164</v>
          </cell>
          <cell r="E366">
            <v>36724</v>
          </cell>
          <cell r="G366" t="str">
            <v>EEC</v>
          </cell>
          <cell r="H366">
            <v>2604052355</v>
          </cell>
          <cell r="I366" t="str">
            <v>Enterprise Accounts</v>
          </cell>
          <cell r="J366" t="str">
            <v>Account Manager</v>
          </cell>
          <cell r="K366">
            <v>200796</v>
          </cell>
          <cell r="M366" t="str">
            <v>F</v>
          </cell>
          <cell r="N366">
            <v>1</v>
          </cell>
          <cell r="O366" t="str">
            <v>R</v>
          </cell>
          <cell r="P366" t="str">
            <v>M</v>
          </cell>
          <cell r="Q366">
            <v>8192</v>
          </cell>
          <cell r="R366" t="str">
            <v>Mktg/Sales - 1st Lvl Spvr/Spec</v>
          </cell>
          <cell r="S366" t="str">
            <v>ENP</v>
          </cell>
          <cell r="T366" t="str">
            <v>EX</v>
          </cell>
          <cell r="U366">
            <v>9890</v>
          </cell>
          <cell r="V366">
            <v>50.660348999999997</v>
          </cell>
          <cell r="W366">
            <v>38.15</v>
          </cell>
          <cell r="X366">
            <v>100500</v>
          </cell>
          <cell r="Y366" t="str">
            <v>MS3</v>
          </cell>
          <cell r="Z366">
            <v>0</v>
          </cell>
          <cell r="AA366">
            <v>41330</v>
          </cell>
        </row>
        <row r="367">
          <cell r="A367">
            <v>136112</v>
          </cell>
          <cell r="B367" t="str">
            <v>Czaikowski,Gary</v>
          </cell>
          <cell r="C367" t="str">
            <v>M</v>
          </cell>
          <cell r="D367">
            <v>24404</v>
          </cell>
          <cell r="E367">
            <v>36801</v>
          </cell>
          <cell r="G367" t="str">
            <v>ENM</v>
          </cell>
          <cell r="H367">
            <v>2608038700</v>
          </cell>
          <cell r="I367" t="str">
            <v>District Energy</v>
          </cell>
          <cell r="J367" t="str">
            <v>Manager, District Energy Dev.</v>
          </cell>
          <cell r="K367">
            <v>200820</v>
          </cell>
          <cell r="M367" t="str">
            <v>F</v>
          </cell>
          <cell r="N367">
            <v>1</v>
          </cell>
          <cell r="O367" t="str">
            <v>R</v>
          </cell>
          <cell r="P367" t="str">
            <v>M</v>
          </cell>
          <cell r="Q367">
            <v>8244</v>
          </cell>
          <cell r="R367" t="str">
            <v>Corp Dev -1st Level Mgr</v>
          </cell>
          <cell r="S367" t="str">
            <v>ENP</v>
          </cell>
          <cell r="T367" t="str">
            <v>EX</v>
          </cell>
          <cell r="U367">
            <v>201497</v>
          </cell>
          <cell r="V367">
            <v>70.017139</v>
          </cell>
          <cell r="W367">
            <v>38.15</v>
          </cell>
          <cell r="X367">
            <v>138900</v>
          </cell>
          <cell r="Y367" t="str">
            <v>CD4</v>
          </cell>
          <cell r="Z367">
            <v>0</v>
          </cell>
          <cell r="AA367">
            <v>41330</v>
          </cell>
        </row>
        <row r="368">
          <cell r="A368">
            <v>140799</v>
          </cell>
          <cell r="B368" t="str">
            <v>D'Alessandro,Rachel</v>
          </cell>
          <cell r="C368" t="str">
            <v>F</v>
          </cell>
          <cell r="D368">
            <v>29669</v>
          </cell>
          <cell r="E368">
            <v>40952</v>
          </cell>
          <cell r="G368" t="str">
            <v>ENM</v>
          </cell>
          <cell r="H368">
            <v>2601021070</v>
          </cell>
          <cell r="I368" t="str">
            <v>Safety</v>
          </cell>
          <cell r="J368" t="str">
            <v>LT-Administrative Assistant</v>
          </cell>
          <cell r="K368">
            <v>100943</v>
          </cell>
          <cell r="M368" t="str">
            <v>F</v>
          </cell>
          <cell r="N368">
            <v>1</v>
          </cell>
          <cell r="O368" t="str">
            <v>R</v>
          </cell>
          <cell r="P368" t="str">
            <v>M</v>
          </cell>
          <cell r="Q368" t="str">
            <v>ADAD</v>
          </cell>
          <cell r="R368" t="str">
            <v>Administrative Assistant D</v>
          </cell>
          <cell r="S368" t="str">
            <v>ENP</v>
          </cell>
          <cell r="T368">
            <v>38</v>
          </cell>
          <cell r="U368">
            <v>90002456</v>
          </cell>
          <cell r="V368">
            <v>26.6</v>
          </cell>
          <cell r="W368">
            <v>38.15</v>
          </cell>
          <cell r="X368">
            <v>52769.08</v>
          </cell>
          <cell r="Y368" t="str">
            <v>D</v>
          </cell>
          <cell r="Z368">
            <v>1</v>
          </cell>
          <cell r="AA368">
            <v>41197</v>
          </cell>
        </row>
        <row r="369">
          <cell r="A369">
            <v>139420</v>
          </cell>
          <cell r="B369" t="str">
            <v>D'Angelo,Justin A</v>
          </cell>
          <cell r="C369" t="str">
            <v>M</v>
          </cell>
          <cell r="D369">
            <v>30081</v>
          </cell>
          <cell r="E369">
            <v>40287</v>
          </cell>
          <cell r="G369" t="str">
            <v>EPC</v>
          </cell>
          <cell r="H369">
            <v>2602043710</v>
          </cell>
          <cell r="I369" t="str">
            <v>Apprentice Development Distrib</v>
          </cell>
          <cell r="J369" t="str">
            <v>Apprentice (PL)</v>
          </cell>
          <cell r="K369">
            <v>201966</v>
          </cell>
          <cell r="M369" t="str">
            <v>F</v>
          </cell>
          <cell r="N369">
            <v>1</v>
          </cell>
          <cell r="O369" t="str">
            <v>R</v>
          </cell>
          <cell r="P369" t="str">
            <v>M</v>
          </cell>
          <cell r="Q369">
            <v>3315</v>
          </cell>
          <cell r="R369" t="str">
            <v>Apprentice Power Lineman</v>
          </cell>
          <cell r="S369" t="str">
            <v>ENA</v>
          </cell>
          <cell r="T369" t="str">
            <v>EE</v>
          </cell>
          <cell r="U369">
            <v>200738</v>
          </cell>
          <cell r="V369">
            <v>28.83</v>
          </cell>
          <cell r="W369">
            <v>40</v>
          </cell>
          <cell r="X369">
            <v>59966.400000000001</v>
          </cell>
          <cell r="Y369">
            <v>6</v>
          </cell>
          <cell r="Z369">
            <v>1</v>
          </cell>
          <cell r="AA369">
            <v>41064</v>
          </cell>
        </row>
        <row r="370">
          <cell r="A370">
            <v>137754</v>
          </cell>
          <cell r="B370" t="str">
            <v>D'Silva,Christine M.Y.</v>
          </cell>
          <cell r="C370" t="str">
            <v>F</v>
          </cell>
          <cell r="D370">
            <v>22727</v>
          </cell>
          <cell r="E370">
            <v>38096</v>
          </cell>
          <cell r="G370" t="str">
            <v>EPS</v>
          </cell>
          <cell r="H370">
            <v>2607057515</v>
          </cell>
          <cell r="I370" t="str">
            <v>Residential &amp; Commercial Devt</v>
          </cell>
          <cell r="J370" t="str">
            <v>Senior Computer Draftsperson</v>
          </cell>
          <cell r="K370">
            <v>201894</v>
          </cell>
          <cell r="M370" t="str">
            <v>F</v>
          </cell>
          <cell r="N370">
            <v>1</v>
          </cell>
          <cell r="O370" t="str">
            <v>R</v>
          </cell>
          <cell r="P370" t="str">
            <v>M</v>
          </cell>
          <cell r="Q370" t="str">
            <v>DRFD</v>
          </cell>
          <cell r="R370" t="str">
            <v>Drafter D</v>
          </cell>
          <cell r="S370" t="str">
            <v>ENP</v>
          </cell>
          <cell r="T370">
            <v>38</v>
          </cell>
          <cell r="U370">
            <v>200661</v>
          </cell>
          <cell r="V370">
            <v>45.43</v>
          </cell>
          <cell r="W370">
            <v>38.15</v>
          </cell>
          <cell r="X370">
            <v>90124.034</v>
          </cell>
          <cell r="Y370" t="str">
            <v>D</v>
          </cell>
          <cell r="Z370">
            <v>5</v>
          </cell>
          <cell r="AA370">
            <v>41274</v>
          </cell>
        </row>
        <row r="371">
          <cell r="A371">
            <v>137333</v>
          </cell>
          <cell r="B371" t="str">
            <v>D'Silva,Lionel J</v>
          </cell>
          <cell r="C371" t="str">
            <v>M</v>
          </cell>
          <cell r="D371">
            <v>30649</v>
          </cell>
          <cell r="E371">
            <v>37377</v>
          </cell>
          <cell r="F371">
            <v>40463</v>
          </cell>
          <cell r="G371" t="str">
            <v>ENM</v>
          </cell>
          <cell r="H371">
            <v>2603033220</v>
          </cell>
          <cell r="I371" t="str">
            <v>System Admin</v>
          </cell>
          <cell r="J371" t="str">
            <v>Server Infrastructure Analyst</v>
          </cell>
          <cell r="K371">
            <v>200317</v>
          </cell>
          <cell r="M371" t="str">
            <v>F</v>
          </cell>
          <cell r="N371">
            <v>1</v>
          </cell>
          <cell r="O371" t="str">
            <v>R</v>
          </cell>
          <cell r="P371" t="str">
            <v>M</v>
          </cell>
          <cell r="Q371" t="str">
            <v>TSAC</v>
          </cell>
          <cell r="R371" t="str">
            <v>Technical Services Analyst</v>
          </cell>
          <cell r="S371" t="str">
            <v>ENP</v>
          </cell>
          <cell r="T371">
            <v>38</v>
          </cell>
          <cell r="U371">
            <v>200491</v>
          </cell>
          <cell r="V371">
            <v>51.04</v>
          </cell>
          <cell r="W371">
            <v>38.15</v>
          </cell>
          <cell r="X371">
            <v>101253.152</v>
          </cell>
          <cell r="Y371" t="str">
            <v>C</v>
          </cell>
          <cell r="Z371">
            <v>5</v>
          </cell>
          <cell r="AA371">
            <v>41274</v>
          </cell>
        </row>
        <row r="372">
          <cell r="A372">
            <v>138763</v>
          </cell>
          <cell r="B372" t="str">
            <v>Da'Silva,Anita</v>
          </cell>
          <cell r="C372" t="str">
            <v>F</v>
          </cell>
          <cell r="D372">
            <v>25556</v>
          </cell>
          <cell r="E372">
            <v>39571</v>
          </cell>
          <cell r="G372" t="str">
            <v>EEI</v>
          </cell>
          <cell r="H372">
            <v>2605075510</v>
          </cell>
          <cell r="I372" t="str">
            <v>Customer Contact</v>
          </cell>
          <cell r="J372" t="str">
            <v>CSR</v>
          </cell>
          <cell r="K372">
            <v>201419</v>
          </cell>
          <cell r="M372" t="str">
            <v>F</v>
          </cell>
          <cell r="N372">
            <v>1</v>
          </cell>
          <cell r="O372" t="str">
            <v>R</v>
          </cell>
          <cell r="P372" t="str">
            <v>M</v>
          </cell>
          <cell r="Q372" t="str">
            <v>UREPB</v>
          </cell>
          <cell r="R372" t="str">
            <v>ABSU Customer Service Rep B</v>
          </cell>
          <cell r="S372" t="str">
            <v>ENP</v>
          </cell>
          <cell r="T372">
            <v>38</v>
          </cell>
          <cell r="U372">
            <v>201216</v>
          </cell>
          <cell r="V372">
            <v>26.55</v>
          </cell>
          <cell r="W372">
            <v>38.15</v>
          </cell>
          <cell r="X372">
            <v>52669.89</v>
          </cell>
          <cell r="Y372" t="str">
            <v>B</v>
          </cell>
          <cell r="Z372">
            <v>5</v>
          </cell>
          <cell r="AA372">
            <v>41274</v>
          </cell>
        </row>
        <row r="373">
          <cell r="A373">
            <v>139116</v>
          </cell>
          <cell r="B373" t="str">
            <v>Dahrouge,Nasreen</v>
          </cell>
          <cell r="C373" t="str">
            <v>F</v>
          </cell>
          <cell r="D373">
            <v>30837</v>
          </cell>
          <cell r="E373">
            <v>39762</v>
          </cell>
          <cell r="G373" t="str">
            <v>EEC</v>
          </cell>
          <cell r="H373">
            <v>2604052390</v>
          </cell>
          <cell r="I373" t="str">
            <v>Customer Care</v>
          </cell>
          <cell r="J373" t="str">
            <v>Client Care Specialist</v>
          </cell>
          <cell r="K373">
            <v>200081</v>
          </cell>
          <cell r="M373" t="str">
            <v>F</v>
          </cell>
          <cell r="N373">
            <v>1</v>
          </cell>
          <cell r="O373" t="str">
            <v>R</v>
          </cell>
          <cell r="P373" t="str">
            <v>M</v>
          </cell>
          <cell r="Q373" t="str">
            <v>ADMD</v>
          </cell>
          <cell r="R373" t="str">
            <v>Administrator D</v>
          </cell>
          <cell r="S373" t="str">
            <v>ENP</v>
          </cell>
          <cell r="T373">
            <v>38</v>
          </cell>
          <cell r="U373">
            <v>201502</v>
          </cell>
          <cell r="V373">
            <v>33.14</v>
          </cell>
          <cell r="W373">
            <v>38.15</v>
          </cell>
          <cell r="X373">
            <v>65743.131999999998</v>
          </cell>
          <cell r="Y373" t="str">
            <v>D</v>
          </cell>
          <cell r="Z373">
            <v>5</v>
          </cell>
          <cell r="AA373">
            <v>41274</v>
          </cell>
        </row>
        <row r="374">
          <cell r="A374">
            <v>140393</v>
          </cell>
          <cell r="B374" t="str">
            <v>Daley,Shawn P</v>
          </cell>
          <cell r="C374" t="str">
            <v>M</v>
          </cell>
          <cell r="D374">
            <v>28385</v>
          </cell>
          <cell r="E374">
            <v>40721</v>
          </cell>
          <cell r="G374" t="str">
            <v>ENM</v>
          </cell>
          <cell r="H374">
            <v>2601021040</v>
          </cell>
          <cell r="I374" t="str">
            <v>Recruitment</v>
          </cell>
          <cell r="J374" t="str">
            <v>Team Lead, Recruitment</v>
          </cell>
          <cell r="K374">
            <v>201585</v>
          </cell>
          <cell r="M374" t="str">
            <v>F</v>
          </cell>
          <cell r="N374">
            <v>1</v>
          </cell>
          <cell r="O374" t="str">
            <v>R</v>
          </cell>
          <cell r="P374" t="str">
            <v>M</v>
          </cell>
          <cell r="Q374">
            <v>8152</v>
          </cell>
          <cell r="R374" t="str">
            <v>Human resources:1st spvr/spec</v>
          </cell>
          <cell r="S374" t="str">
            <v>ENP</v>
          </cell>
          <cell r="T374" t="str">
            <v>EX</v>
          </cell>
          <cell r="U374">
            <v>201825</v>
          </cell>
          <cell r="V374">
            <v>53.836072000000001</v>
          </cell>
          <cell r="W374">
            <v>38.15</v>
          </cell>
          <cell r="X374">
            <v>106800</v>
          </cell>
          <cell r="Y374" t="str">
            <v>HR3</v>
          </cell>
          <cell r="Z374">
            <v>0</v>
          </cell>
          <cell r="AA374">
            <v>41330</v>
          </cell>
        </row>
        <row r="375">
          <cell r="A375">
            <v>138322</v>
          </cell>
          <cell r="B375" t="str">
            <v>Dallaire,Jason</v>
          </cell>
          <cell r="C375" t="str">
            <v>M</v>
          </cell>
          <cell r="D375">
            <v>27234</v>
          </cell>
          <cell r="E375">
            <v>39153</v>
          </cell>
          <cell r="G375" t="str">
            <v>EEC</v>
          </cell>
          <cell r="H375">
            <v>2604077060</v>
          </cell>
          <cell r="I375" t="str">
            <v>EngPltCons</v>
          </cell>
          <cell r="J375" t="str">
            <v>Sr. Civil/Structural Eng.</v>
          </cell>
          <cell r="K375">
            <v>202009</v>
          </cell>
          <cell r="M375" t="str">
            <v>F</v>
          </cell>
          <cell r="N375">
            <v>1</v>
          </cell>
          <cell r="O375" t="str">
            <v>R</v>
          </cell>
          <cell r="P375" t="str">
            <v>M</v>
          </cell>
          <cell r="Q375">
            <v>8132</v>
          </cell>
          <cell r="R375" t="str">
            <v>Engineers:1st lvl spvr/spec</v>
          </cell>
          <cell r="S375" t="str">
            <v>ENP</v>
          </cell>
          <cell r="T375" t="str">
            <v>EX</v>
          </cell>
          <cell r="U375">
            <v>202093</v>
          </cell>
          <cell r="V375">
            <v>50.859462000000001</v>
          </cell>
          <cell r="W375">
            <v>38.15</v>
          </cell>
          <cell r="X375">
            <v>100895.001</v>
          </cell>
          <cell r="Y375" t="str">
            <v>EN3</v>
          </cell>
          <cell r="Z375">
            <v>0</v>
          </cell>
        </row>
        <row r="376">
          <cell r="A376">
            <v>138761</v>
          </cell>
          <cell r="B376" t="str">
            <v>Dalshaug,Adele</v>
          </cell>
          <cell r="C376" t="str">
            <v>F</v>
          </cell>
          <cell r="D376">
            <v>20132</v>
          </cell>
          <cell r="E376">
            <v>39571</v>
          </cell>
          <cell r="G376" t="str">
            <v>EEI</v>
          </cell>
          <cell r="H376">
            <v>2605075510</v>
          </cell>
          <cell r="I376" t="str">
            <v>Customer Contact</v>
          </cell>
          <cell r="J376" t="str">
            <v>CSR</v>
          </cell>
          <cell r="K376">
            <v>200929</v>
          </cell>
          <cell r="M376" t="str">
            <v>F</v>
          </cell>
          <cell r="N376">
            <v>1</v>
          </cell>
          <cell r="O376" t="str">
            <v>R</v>
          </cell>
          <cell r="P376" t="str">
            <v>M</v>
          </cell>
          <cell r="Q376" t="str">
            <v>UREPB</v>
          </cell>
          <cell r="R376" t="str">
            <v>ABSU Customer Service Rep B</v>
          </cell>
          <cell r="S376" t="str">
            <v>ENP</v>
          </cell>
          <cell r="T376">
            <v>38</v>
          </cell>
          <cell r="U376">
            <v>201214</v>
          </cell>
          <cell r="V376">
            <v>26.55</v>
          </cell>
          <cell r="W376">
            <v>38.15</v>
          </cell>
          <cell r="X376">
            <v>52669.89</v>
          </cell>
          <cell r="Y376" t="str">
            <v>B</v>
          </cell>
          <cell r="Z376">
            <v>5</v>
          </cell>
          <cell r="AA376">
            <v>41274</v>
          </cell>
        </row>
        <row r="377">
          <cell r="A377">
            <v>139294</v>
          </cell>
          <cell r="B377" t="str">
            <v>Dancey,Matthew R</v>
          </cell>
          <cell r="C377" t="str">
            <v>M</v>
          </cell>
          <cell r="D377">
            <v>31445</v>
          </cell>
          <cell r="E377">
            <v>39986</v>
          </cell>
          <cell r="G377" t="str">
            <v>EPC</v>
          </cell>
          <cell r="H377">
            <v>2602041140</v>
          </cell>
          <cell r="I377" t="str">
            <v>T&amp;N - Network Operations</v>
          </cell>
          <cell r="J377" t="str">
            <v>Journeyman PSE</v>
          </cell>
          <cell r="K377">
            <v>201960</v>
          </cell>
          <cell r="M377" t="str">
            <v>F</v>
          </cell>
          <cell r="N377">
            <v>1</v>
          </cell>
          <cell r="O377" t="str">
            <v>R</v>
          </cell>
          <cell r="P377" t="str">
            <v>M</v>
          </cell>
          <cell r="Q377">
            <v>3494</v>
          </cell>
          <cell r="R377" t="str">
            <v>Journeyman PSE - Station (PSE)</v>
          </cell>
          <cell r="S377" t="str">
            <v>ENA</v>
          </cell>
          <cell r="T377" t="str">
            <v>EE</v>
          </cell>
          <cell r="U377">
            <v>10131</v>
          </cell>
          <cell r="V377">
            <v>48.04</v>
          </cell>
          <cell r="W377">
            <v>40</v>
          </cell>
          <cell r="X377">
            <v>99923.199999999997</v>
          </cell>
          <cell r="Y377">
            <v>1</v>
          </cell>
          <cell r="Z377">
            <v>9</v>
          </cell>
          <cell r="AA377">
            <v>41274</v>
          </cell>
        </row>
        <row r="378">
          <cell r="A378">
            <v>139540</v>
          </cell>
          <cell r="B378" t="str">
            <v>Dang,Tam Thanh</v>
          </cell>
          <cell r="C378" t="str">
            <v>M</v>
          </cell>
          <cell r="D378">
            <v>24513</v>
          </cell>
          <cell r="E378">
            <v>40448</v>
          </cell>
          <cell r="G378" t="str">
            <v>ENM</v>
          </cell>
          <cell r="H378">
            <v>2603033230</v>
          </cell>
          <cell r="I378" t="str">
            <v>Data Base Admin</v>
          </cell>
          <cell r="J378" t="str">
            <v>ECM-Livelink Administrator</v>
          </cell>
          <cell r="K378">
            <v>101482</v>
          </cell>
          <cell r="M378" t="str">
            <v>F</v>
          </cell>
          <cell r="N378">
            <v>1</v>
          </cell>
          <cell r="O378" t="str">
            <v>R</v>
          </cell>
          <cell r="P378" t="str">
            <v>M</v>
          </cell>
          <cell r="Q378" t="str">
            <v>TSAC</v>
          </cell>
          <cell r="R378" t="str">
            <v>Technical Services Analyst</v>
          </cell>
          <cell r="S378" t="str">
            <v>ENP</v>
          </cell>
          <cell r="T378">
            <v>38</v>
          </cell>
          <cell r="U378">
            <v>201762</v>
          </cell>
          <cell r="V378">
            <v>51.04</v>
          </cell>
          <cell r="W378">
            <v>38.15</v>
          </cell>
          <cell r="X378">
            <v>101253.152</v>
          </cell>
          <cell r="Y378" t="str">
            <v>C</v>
          </cell>
          <cell r="Z378">
            <v>5</v>
          </cell>
          <cell r="AA378">
            <v>41274</v>
          </cell>
        </row>
        <row r="379">
          <cell r="A379">
            <v>82467</v>
          </cell>
          <cell r="B379" t="str">
            <v>Danko,Stanley Paul</v>
          </cell>
          <cell r="C379" t="str">
            <v>M</v>
          </cell>
          <cell r="D379">
            <v>21825</v>
          </cell>
          <cell r="E379">
            <v>31265</v>
          </cell>
          <cell r="G379" t="str">
            <v>EPC</v>
          </cell>
          <cell r="H379">
            <v>2602041310</v>
          </cell>
          <cell r="I379" t="str">
            <v>Projects and Engineering</v>
          </cell>
          <cell r="J379" t="str">
            <v>Mgr, Process Controls</v>
          </cell>
          <cell r="K379">
            <v>201689</v>
          </cell>
          <cell r="M379" t="str">
            <v>F</v>
          </cell>
          <cell r="N379">
            <v>1</v>
          </cell>
          <cell r="O379" t="str">
            <v>R</v>
          </cell>
          <cell r="P379" t="str">
            <v>M</v>
          </cell>
          <cell r="Q379">
            <v>8203</v>
          </cell>
          <cell r="R379" t="str">
            <v>Operation:2nd Spvr/Apec:1 Mgmt</v>
          </cell>
          <cell r="S379" t="str">
            <v>ENP</v>
          </cell>
          <cell r="T379" t="str">
            <v>EX</v>
          </cell>
          <cell r="U379">
            <v>9810</v>
          </cell>
          <cell r="V379">
            <v>76.872669000000002</v>
          </cell>
          <cell r="W379">
            <v>38.15</v>
          </cell>
          <cell r="X379">
            <v>152500.00099999999</v>
          </cell>
          <cell r="Y379" t="str">
            <v>OP4</v>
          </cell>
          <cell r="Z379">
            <v>0</v>
          </cell>
          <cell r="AA379">
            <v>41330</v>
          </cell>
        </row>
        <row r="380">
          <cell r="A380">
            <v>137088</v>
          </cell>
          <cell r="B380" t="str">
            <v>Danyluk,Janice</v>
          </cell>
          <cell r="C380" t="str">
            <v>F</v>
          </cell>
          <cell r="D380">
            <v>26234</v>
          </cell>
          <cell r="E380">
            <v>37158</v>
          </cell>
          <cell r="G380" t="str">
            <v>EPC</v>
          </cell>
          <cell r="H380">
            <v>2602046110</v>
          </cell>
          <cell r="I380" t="str">
            <v>Records Management</v>
          </cell>
          <cell r="J380" t="str">
            <v>Senior Records &amp; Info Tech</v>
          </cell>
          <cell r="K380">
            <v>9477</v>
          </cell>
          <cell r="M380" t="str">
            <v>F</v>
          </cell>
          <cell r="N380">
            <v>1</v>
          </cell>
          <cell r="O380" t="str">
            <v>R</v>
          </cell>
          <cell r="P380" t="str">
            <v>M</v>
          </cell>
          <cell r="Q380" t="str">
            <v>RECD</v>
          </cell>
          <cell r="R380" t="str">
            <v>Records D</v>
          </cell>
          <cell r="S380" t="str">
            <v>ENP</v>
          </cell>
          <cell r="T380">
            <v>38</v>
          </cell>
          <cell r="U380">
            <v>9560</v>
          </cell>
          <cell r="V380">
            <v>39.89</v>
          </cell>
          <cell r="W380">
            <v>38.15</v>
          </cell>
          <cell r="X380">
            <v>79133.782000000007</v>
          </cell>
          <cell r="Y380" t="str">
            <v>D</v>
          </cell>
          <cell r="Z380">
            <v>5</v>
          </cell>
          <cell r="AA380">
            <v>41274</v>
          </cell>
        </row>
        <row r="381">
          <cell r="A381">
            <v>81496</v>
          </cell>
          <cell r="B381" t="str">
            <v>Darcy,Harry F</v>
          </cell>
          <cell r="C381" t="str">
            <v>M</v>
          </cell>
          <cell r="D381">
            <v>21559</v>
          </cell>
          <cell r="E381">
            <v>31281</v>
          </cell>
          <cell r="G381" t="str">
            <v>EPC</v>
          </cell>
          <cell r="H381">
            <v>2602043300</v>
          </cell>
          <cell r="I381" t="str">
            <v>Civil Works</v>
          </cell>
          <cell r="J381" t="str">
            <v>Coord, Dist/Network Crews</v>
          </cell>
          <cell r="K381">
            <v>9826</v>
          </cell>
          <cell r="M381" t="str">
            <v>F</v>
          </cell>
          <cell r="N381">
            <v>1</v>
          </cell>
          <cell r="O381" t="str">
            <v>R</v>
          </cell>
          <cell r="P381" t="str">
            <v>M</v>
          </cell>
          <cell r="Q381">
            <v>3718</v>
          </cell>
          <cell r="R381" t="str">
            <v>Coordinator (Trade Support)</v>
          </cell>
          <cell r="S381" t="str">
            <v>ENA</v>
          </cell>
          <cell r="T381" t="str">
            <v>EE</v>
          </cell>
          <cell r="U381">
            <v>9863</v>
          </cell>
          <cell r="V381">
            <v>40.299999999999997</v>
          </cell>
          <cell r="W381">
            <v>40</v>
          </cell>
          <cell r="X381">
            <v>83824</v>
          </cell>
          <cell r="Y381">
            <v>11</v>
          </cell>
          <cell r="Z381">
            <v>9</v>
          </cell>
          <cell r="AA381">
            <v>41274</v>
          </cell>
        </row>
        <row r="382">
          <cell r="A382">
            <v>138838</v>
          </cell>
          <cell r="B382" t="str">
            <v>Dasent,Julian P</v>
          </cell>
          <cell r="C382" t="str">
            <v>M</v>
          </cell>
          <cell r="D382">
            <v>28165</v>
          </cell>
          <cell r="E382">
            <v>39588</v>
          </cell>
          <cell r="G382" t="str">
            <v>EPS</v>
          </cell>
          <cell r="H382">
            <v>2607057556</v>
          </cell>
          <cell r="I382" t="str">
            <v>Field Services</v>
          </cell>
          <cell r="J382" t="str">
            <v>Jrnyman Mobile Boom Truck Oper</v>
          </cell>
          <cell r="K382">
            <v>9872</v>
          </cell>
          <cell r="M382" t="str">
            <v>F</v>
          </cell>
          <cell r="N382">
            <v>1</v>
          </cell>
          <cell r="O382" t="str">
            <v>R</v>
          </cell>
          <cell r="P382" t="str">
            <v>M</v>
          </cell>
          <cell r="Q382">
            <v>2586</v>
          </cell>
          <cell r="R382" t="str">
            <v>Jrnyman Mobile Boom Truck Oper</v>
          </cell>
          <cell r="S382" t="str">
            <v>ENA</v>
          </cell>
          <cell r="T382" t="str">
            <v>EE</v>
          </cell>
          <cell r="U382">
            <v>11281</v>
          </cell>
          <cell r="V382">
            <v>36.01</v>
          </cell>
          <cell r="W382">
            <v>40</v>
          </cell>
          <cell r="X382">
            <v>74900.800000000003</v>
          </cell>
          <cell r="Y382">
            <v>16</v>
          </cell>
          <cell r="Z382">
            <v>9</v>
          </cell>
          <cell r="AA382">
            <v>41316</v>
          </cell>
        </row>
        <row r="383">
          <cell r="A383">
            <v>101720</v>
          </cell>
          <cell r="B383" t="str">
            <v>Dauk,Ronald A</v>
          </cell>
          <cell r="C383" t="str">
            <v>M</v>
          </cell>
          <cell r="D383">
            <v>24917</v>
          </cell>
          <cell r="E383">
            <v>32380</v>
          </cell>
          <cell r="G383" t="str">
            <v>EPC</v>
          </cell>
          <cell r="H383">
            <v>2602043200</v>
          </cell>
          <cell r="I383" t="str">
            <v>System Control Centre</v>
          </cell>
          <cell r="J383" t="str">
            <v>Asst System Operator (Trainee)</v>
          </cell>
          <cell r="K383">
            <v>201963</v>
          </cell>
          <cell r="M383" t="str">
            <v>F</v>
          </cell>
          <cell r="N383">
            <v>1</v>
          </cell>
          <cell r="O383" t="str">
            <v>R</v>
          </cell>
          <cell r="P383" t="str">
            <v>M</v>
          </cell>
          <cell r="Q383">
            <v>3492</v>
          </cell>
          <cell r="R383" t="str">
            <v>ASO Trainee (PL)(PSE)</v>
          </cell>
          <cell r="S383" t="str">
            <v>ENA</v>
          </cell>
          <cell r="T383" t="str">
            <v>EE</v>
          </cell>
          <cell r="U383">
            <v>200388</v>
          </cell>
          <cell r="V383">
            <v>49.28</v>
          </cell>
          <cell r="W383">
            <v>40</v>
          </cell>
          <cell r="X383">
            <v>102502.39999999999</v>
          </cell>
          <cell r="Y383">
            <v>9</v>
          </cell>
          <cell r="Z383">
            <v>9</v>
          </cell>
          <cell r="AA383">
            <v>41274</v>
          </cell>
        </row>
        <row r="384">
          <cell r="A384">
            <v>137486</v>
          </cell>
          <cell r="B384" t="str">
            <v>Davidson,Chris S</v>
          </cell>
          <cell r="C384" t="str">
            <v>M</v>
          </cell>
          <cell r="D384">
            <v>25255</v>
          </cell>
          <cell r="E384">
            <v>37551</v>
          </cell>
          <cell r="G384" t="str">
            <v>EPC</v>
          </cell>
          <cell r="H384">
            <v>2602045710</v>
          </cell>
          <cell r="I384" t="str">
            <v>MDM-Meter Reading</v>
          </cell>
          <cell r="J384" t="str">
            <v>Field Representative</v>
          </cell>
          <cell r="K384">
            <v>101081</v>
          </cell>
          <cell r="M384" t="str">
            <v>F</v>
          </cell>
          <cell r="N384">
            <v>1</v>
          </cell>
          <cell r="O384" t="str">
            <v>R</v>
          </cell>
          <cell r="P384" t="str">
            <v>M</v>
          </cell>
          <cell r="Q384" t="str">
            <v>FLDA</v>
          </cell>
          <cell r="R384" t="str">
            <v>Field Rep / Meter Reader I</v>
          </cell>
          <cell r="S384" t="str">
            <v>ENP</v>
          </cell>
          <cell r="T384">
            <v>38</v>
          </cell>
          <cell r="U384">
            <v>101091</v>
          </cell>
          <cell r="V384">
            <v>29.87</v>
          </cell>
          <cell r="W384">
            <v>38.15</v>
          </cell>
          <cell r="X384">
            <v>59256.106</v>
          </cell>
          <cell r="Y384" t="str">
            <v>A</v>
          </cell>
          <cell r="Z384">
            <v>5</v>
          </cell>
          <cell r="AA384">
            <v>41274</v>
          </cell>
        </row>
        <row r="385">
          <cell r="A385">
            <v>140324</v>
          </cell>
          <cell r="B385" t="str">
            <v>Davidson,Robert</v>
          </cell>
          <cell r="C385" t="str">
            <v>M</v>
          </cell>
          <cell r="D385">
            <v>26183</v>
          </cell>
          <cell r="E385">
            <v>40707</v>
          </cell>
          <cell r="G385" t="str">
            <v>EPC</v>
          </cell>
          <cell r="H385">
            <v>2602041310</v>
          </cell>
          <cell r="I385" t="str">
            <v>Projects and Engineering</v>
          </cell>
          <cell r="J385" t="str">
            <v>Mgr, Customer Projects</v>
          </cell>
          <cell r="K385">
            <v>201689</v>
          </cell>
          <cell r="M385" t="str">
            <v>F</v>
          </cell>
          <cell r="N385">
            <v>1</v>
          </cell>
          <cell r="O385" t="str">
            <v>R</v>
          </cell>
          <cell r="P385" t="str">
            <v>M</v>
          </cell>
          <cell r="Q385">
            <v>8134</v>
          </cell>
          <cell r="R385" t="str">
            <v>Engineers:2nd spvr/spec:1 mgmt</v>
          </cell>
          <cell r="S385" t="str">
            <v>ENP</v>
          </cell>
          <cell r="T385" t="str">
            <v>EX</v>
          </cell>
          <cell r="U385">
            <v>201945</v>
          </cell>
          <cell r="V385">
            <v>86.903921999999994</v>
          </cell>
          <cell r="W385">
            <v>38.15</v>
          </cell>
          <cell r="X385">
            <v>172400</v>
          </cell>
          <cell r="Y385" t="str">
            <v>EN4</v>
          </cell>
          <cell r="Z385">
            <v>0</v>
          </cell>
          <cell r="AA385">
            <v>41330</v>
          </cell>
        </row>
        <row r="386">
          <cell r="A386">
            <v>138981</v>
          </cell>
          <cell r="B386" t="str">
            <v>Davies,Chelsea</v>
          </cell>
          <cell r="C386" t="str">
            <v>F</v>
          </cell>
          <cell r="D386">
            <v>31696</v>
          </cell>
          <cell r="E386">
            <v>39665</v>
          </cell>
          <cell r="G386" t="str">
            <v>EEI</v>
          </cell>
          <cell r="H386">
            <v>2605075510</v>
          </cell>
          <cell r="I386" t="str">
            <v>Customer Contact</v>
          </cell>
          <cell r="J386" t="str">
            <v>Customer Service Rep</v>
          </cell>
          <cell r="K386">
            <v>201443</v>
          </cell>
          <cell r="M386" t="str">
            <v>F</v>
          </cell>
          <cell r="N386">
            <v>1</v>
          </cell>
          <cell r="O386" t="str">
            <v>R</v>
          </cell>
          <cell r="P386" t="str">
            <v>M</v>
          </cell>
          <cell r="Q386" t="str">
            <v>UREPB</v>
          </cell>
          <cell r="R386" t="str">
            <v>ABSU Customer Service Rep B</v>
          </cell>
          <cell r="S386" t="str">
            <v>ENP</v>
          </cell>
          <cell r="T386">
            <v>38</v>
          </cell>
          <cell r="U386">
            <v>201373</v>
          </cell>
          <cell r="V386">
            <v>26.55</v>
          </cell>
          <cell r="W386">
            <v>38.15</v>
          </cell>
          <cell r="X386">
            <v>52669.89</v>
          </cell>
          <cell r="Y386" t="str">
            <v>B</v>
          </cell>
          <cell r="Z386">
            <v>5</v>
          </cell>
          <cell r="AA386">
            <v>41274</v>
          </cell>
        </row>
        <row r="387">
          <cell r="A387">
            <v>107828</v>
          </cell>
          <cell r="B387" t="str">
            <v>Davis,Kurt M</v>
          </cell>
          <cell r="C387" t="str">
            <v>M</v>
          </cell>
          <cell r="D387">
            <v>24937</v>
          </cell>
          <cell r="E387">
            <v>33007</v>
          </cell>
          <cell r="F387">
            <v>33441</v>
          </cell>
          <cell r="G387" t="str">
            <v>EPC</v>
          </cell>
          <cell r="H387">
            <v>2602045710</v>
          </cell>
          <cell r="I387" t="str">
            <v>MDM-Meter Reading</v>
          </cell>
          <cell r="J387" t="str">
            <v>Field Representative</v>
          </cell>
          <cell r="K387">
            <v>200086</v>
          </cell>
          <cell r="M387" t="str">
            <v>F</v>
          </cell>
          <cell r="N387">
            <v>1</v>
          </cell>
          <cell r="O387" t="str">
            <v>R</v>
          </cell>
          <cell r="P387" t="str">
            <v>M</v>
          </cell>
          <cell r="Q387" t="str">
            <v>FLDA</v>
          </cell>
          <cell r="R387" t="str">
            <v>Field Rep / Meter Reader I</v>
          </cell>
          <cell r="S387" t="str">
            <v>ENP</v>
          </cell>
          <cell r="T387">
            <v>38</v>
          </cell>
          <cell r="U387">
            <v>101097</v>
          </cell>
          <cell r="V387">
            <v>31.36</v>
          </cell>
          <cell r="W387">
            <v>38.15</v>
          </cell>
          <cell r="X387">
            <v>62211.968000000001</v>
          </cell>
          <cell r="Y387" t="str">
            <v>A</v>
          </cell>
          <cell r="Z387">
            <v>6</v>
          </cell>
          <cell r="AA387">
            <v>40910</v>
          </cell>
        </row>
        <row r="388">
          <cell r="A388">
            <v>140832</v>
          </cell>
          <cell r="B388" t="str">
            <v>Davis,Terral M</v>
          </cell>
          <cell r="C388" t="str">
            <v>M</v>
          </cell>
          <cell r="D388">
            <v>29635</v>
          </cell>
          <cell r="E388">
            <v>40960</v>
          </cell>
          <cell r="G388" t="str">
            <v>EEI</v>
          </cell>
          <cell r="H388">
            <v>2605075500</v>
          </cell>
          <cell r="I388" t="str">
            <v>Customer Care</v>
          </cell>
          <cell r="J388" t="str">
            <v>Support Rep-Small Comm Team</v>
          </cell>
          <cell r="K388">
            <v>200945</v>
          </cell>
          <cell r="M388" t="str">
            <v>F</v>
          </cell>
          <cell r="N388">
            <v>1</v>
          </cell>
          <cell r="O388" t="str">
            <v>R</v>
          </cell>
          <cell r="P388" t="str">
            <v>M</v>
          </cell>
          <cell r="Q388" t="str">
            <v>UREPC</v>
          </cell>
          <cell r="R388" t="str">
            <v>ABSU Customer Service Rep C</v>
          </cell>
          <cell r="S388" t="str">
            <v>ENP</v>
          </cell>
          <cell r="T388">
            <v>38</v>
          </cell>
          <cell r="U388">
            <v>202061</v>
          </cell>
          <cell r="V388">
            <v>28.04</v>
          </cell>
          <cell r="W388">
            <v>38.15</v>
          </cell>
          <cell r="X388">
            <v>55625.752</v>
          </cell>
          <cell r="Y388" t="str">
            <v>C</v>
          </cell>
          <cell r="Z388">
            <v>3</v>
          </cell>
          <cell r="AA388">
            <v>41197</v>
          </cell>
        </row>
        <row r="389">
          <cell r="A389">
            <v>60409</v>
          </cell>
          <cell r="B389" t="str">
            <v>Davison,Michael R</v>
          </cell>
          <cell r="C389" t="str">
            <v>M</v>
          </cell>
          <cell r="D389">
            <v>21439</v>
          </cell>
          <cell r="E389">
            <v>28934</v>
          </cell>
          <cell r="G389" t="str">
            <v>EPC</v>
          </cell>
          <cell r="H389">
            <v>2602043500</v>
          </cell>
          <cell r="I389" t="str">
            <v>1st Line Response</v>
          </cell>
          <cell r="J389" t="str">
            <v>LH Locator U/Grd Cable PL/PSE</v>
          </cell>
          <cell r="K389">
            <v>9859</v>
          </cell>
          <cell r="M389" t="str">
            <v>F</v>
          </cell>
          <cell r="N389">
            <v>1</v>
          </cell>
          <cell r="O389" t="str">
            <v>R</v>
          </cell>
          <cell r="P389" t="str">
            <v>M</v>
          </cell>
          <cell r="Q389">
            <v>3480</v>
          </cell>
          <cell r="R389" t="str">
            <v>LH Locator U/Grd Cable PL/PSE</v>
          </cell>
          <cell r="S389" t="str">
            <v>ENA</v>
          </cell>
          <cell r="T389" t="str">
            <v>EE</v>
          </cell>
          <cell r="U389">
            <v>200652</v>
          </cell>
          <cell r="V389">
            <v>50.56</v>
          </cell>
          <cell r="W389">
            <v>40</v>
          </cell>
          <cell r="X389">
            <v>105164.8</v>
          </cell>
          <cell r="Y389">
            <v>2</v>
          </cell>
          <cell r="Z389">
            <v>9</v>
          </cell>
          <cell r="AA389">
            <v>41274</v>
          </cell>
        </row>
        <row r="390">
          <cell r="A390">
            <v>140125</v>
          </cell>
          <cell r="B390" t="str">
            <v>Dawkins,Leanne Y</v>
          </cell>
          <cell r="C390" t="str">
            <v>F</v>
          </cell>
          <cell r="D390">
            <v>27306</v>
          </cell>
          <cell r="E390">
            <v>40616</v>
          </cell>
          <cell r="G390" t="str">
            <v>EPC</v>
          </cell>
          <cell r="H390">
            <v>2602040025</v>
          </cell>
          <cell r="I390" t="str">
            <v>EPC Communications</v>
          </cell>
          <cell r="J390" t="str">
            <v>Mgr, Customer Relations &amp; Comm</v>
          </cell>
          <cell r="K390">
            <v>8035</v>
          </cell>
          <cell r="M390" t="str">
            <v>F</v>
          </cell>
          <cell r="N390">
            <v>1</v>
          </cell>
          <cell r="O390" t="str">
            <v>R</v>
          </cell>
          <cell r="P390" t="str">
            <v>M</v>
          </cell>
          <cell r="Q390">
            <v>8123</v>
          </cell>
          <cell r="R390" t="str">
            <v>Corp comm:2nd spvr/spec:1st mg</v>
          </cell>
          <cell r="S390" t="str">
            <v>ENP</v>
          </cell>
          <cell r="T390" t="str">
            <v>EX</v>
          </cell>
          <cell r="U390">
            <v>100179</v>
          </cell>
          <cell r="V390">
            <v>65.177941000000004</v>
          </cell>
          <cell r="W390">
            <v>38.15</v>
          </cell>
          <cell r="X390">
            <v>129299.999</v>
          </cell>
          <cell r="Y390" t="str">
            <v>CC4</v>
          </cell>
          <cell r="Z390">
            <v>0</v>
          </cell>
          <cell r="AA390">
            <v>41330</v>
          </cell>
        </row>
        <row r="391">
          <cell r="A391">
            <v>136359</v>
          </cell>
          <cell r="B391" t="str">
            <v>Dawson,Kathleen</v>
          </cell>
          <cell r="C391" t="str">
            <v>F</v>
          </cell>
          <cell r="D391">
            <v>24855</v>
          </cell>
          <cell r="E391">
            <v>36864</v>
          </cell>
          <cell r="G391" t="str">
            <v>ENM</v>
          </cell>
          <cell r="H391">
            <v>2601031130</v>
          </cell>
          <cell r="I391" t="str">
            <v>Fixed Assets</v>
          </cell>
          <cell r="J391" t="str">
            <v>Team Lead, Fixed Assets</v>
          </cell>
          <cell r="K391">
            <v>100946</v>
          </cell>
          <cell r="M391" t="str">
            <v>F</v>
          </cell>
          <cell r="N391">
            <v>1</v>
          </cell>
          <cell r="O391" t="str">
            <v>R</v>
          </cell>
          <cell r="P391" t="str">
            <v>M</v>
          </cell>
          <cell r="Q391">
            <v>8112</v>
          </cell>
          <cell r="R391" t="str">
            <v>Accounting/fin:1st spvr/spec</v>
          </cell>
          <cell r="S391" t="str">
            <v>ENP</v>
          </cell>
          <cell r="T391" t="str">
            <v>EX</v>
          </cell>
          <cell r="U391">
            <v>200722</v>
          </cell>
          <cell r="V391">
            <v>56.054037999999998</v>
          </cell>
          <cell r="W391">
            <v>38.15</v>
          </cell>
          <cell r="X391">
            <v>111200.001</v>
          </cell>
          <cell r="Y391" t="str">
            <v>AF3</v>
          </cell>
          <cell r="Z391">
            <v>0</v>
          </cell>
          <cell r="AA391">
            <v>41330</v>
          </cell>
        </row>
        <row r="392">
          <cell r="A392">
            <v>139160</v>
          </cell>
          <cell r="B392" t="str">
            <v>De Geeter,Scott J.</v>
          </cell>
          <cell r="C392" t="str">
            <v>M</v>
          </cell>
          <cell r="D392">
            <v>26191</v>
          </cell>
          <cell r="E392">
            <v>39818</v>
          </cell>
          <cell r="G392" t="str">
            <v>EEC</v>
          </cell>
          <cell r="H392">
            <v>2604079000</v>
          </cell>
          <cell r="I392" t="str">
            <v>CEC Administration</v>
          </cell>
          <cell r="J392" t="str">
            <v>Plant GM, CEC</v>
          </cell>
          <cell r="K392">
            <v>201268</v>
          </cell>
          <cell r="M392" t="str">
            <v>F</v>
          </cell>
          <cell r="N392">
            <v>1</v>
          </cell>
          <cell r="O392" t="str">
            <v>R</v>
          </cell>
          <cell r="P392" t="str">
            <v>M</v>
          </cell>
          <cell r="Q392">
            <v>8115</v>
          </cell>
          <cell r="R392" t="str">
            <v>Fin - Director/General Manager</v>
          </cell>
          <cell r="S392" t="str">
            <v>ENP</v>
          </cell>
          <cell r="T392" t="str">
            <v>EX</v>
          </cell>
          <cell r="U392">
            <v>201958</v>
          </cell>
          <cell r="V392">
            <v>91.894344000000004</v>
          </cell>
          <cell r="W392">
            <v>38.15</v>
          </cell>
          <cell r="X392">
            <v>182300</v>
          </cell>
          <cell r="Y392" t="str">
            <v>AF6</v>
          </cell>
          <cell r="Z392">
            <v>0</v>
          </cell>
          <cell r="AA392">
            <v>41330</v>
          </cell>
        </row>
        <row r="393">
          <cell r="A393">
            <v>138941</v>
          </cell>
          <cell r="B393" t="str">
            <v>De Haney,Jason E</v>
          </cell>
          <cell r="C393" t="str">
            <v>M</v>
          </cell>
          <cell r="D393">
            <v>27523</v>
          </cell>
          <cell r="E393">
            <v>39643</v>
          </cell>
          <cell r="G393" t="str">
            <v>EEI</v>
          </cell>
          <cell r="H393">
            <v>2605075250</v>
          </cell>
          <cell r="I393" t="str">
            <v>Revenue and Billing Operations</v>
          </cell>
          <cell r="J393" t="str">
            <v>Contract Management Rep</v>
          </cell>
          <cell r="K393">
            <v>200937</v>
          </cell>
          <cell r="M393" t="str">
            <v>F</v>
          </cell>
          <cell r="N393">
            <v>1</v>
          </cell>
          <cell r="O393" t="str">
            <v>R</v>
          </cell>
          <cell r="P393" t="str">
            <v>M</v>
          </cell>
          <cell r="Q393" t="str">
            <v>UBILC</v>
          </cell>
          <cell r="R393" t="str">
            <v>ABSU Billing C</v>
          </cell>
          <cell r="S393" t="str">
            <v>ENP</v>
          </cell>
          <cell r="T393">
            <v>38</v>
          </cell>
          <cell r="U393">
            <v>201336</v>
          </cell>
          <cell r="V393">
            <v>31.16</v>
          </cell>
          <cell r="W393">
            <v>38.15</v>
          </cell>
          <cell r="X393">
            <v>61815.207999999999</v>
          </cell>
          <cell r="Y393" t="str">
            <v>C</v>
          </cell>
          <cell r="Z393">
            <v>5</v>
          </cell>
          <cell r="AA393">
            <v>41274</v>
          </cell>
        </row>
        <row r="394">
          <cell r="A394">
            <v>134437</v>
          </cell>
          <cell r="B394" t="str">
            <v>De Jaegher,Kenneth</v>
          </cell>
          <cell r="C394" t="str">
            <v>M</v>
          </cell>
          <cell r="D394">
            <v>20823</v>
          </cell>
          <cell r="E394">
            <v>36537</v>
          </cell>
          <cell r="G394" t="str">
            <v>EPC</v>
          </cell>
          <cell r="H394">
            <v>2602043100</v>
          </cell>
          <cell r="I394" t="str">
            <v>Customer Projects</v>
          </cell>
          <cell r="J394" t="str">
            <v>Sr Eng Customer Projects</v>
          </cell>
          <cell r="K394">
            <v>201945</v>
          </cell>
          <cell r="M394" t="str">
            <v>F</v>
          </cell>
          <cell r="N394">
            <v>1</v>
          </cell>
          <cell r="O394" t="str">
            <v>R</v>
          </cell>
          <cell r="P394" t="str">
            <v>M</v>
          </cell>
          <cell r="Q394">
            <v>8133</v>
          </cell>
          <cell r="R394" t="str">
            <v>Engineers:spvr/tech adv-prof</v>
          </cell>
          <cell r="S394" t="str">
            <v>ENP</v>
          </cell>
          <cell r="T394" t="str">
            <v>EX</v>
          </cell>
          <cell r="U394">
            <v>9820</v>
          </cell>
          <cell r="V394">
            <v>76.771851999999996</v>
          </cell>
          <cell r="W394">
            <v>38.15</v>
          </cell>
          <cell r="X394">
            <v>152300</v>
          </cell>
          <cell r="Y394" t="str">
            <v>ENS</v>
          </cell>
          <cell r="Z394">
            <v>0</v>
          </cell>
          <cell r="AA394">
            <v>41330</v>
          </cell>
        </row>
        <row r="395">
          <cell r="A395">
            <v>138543</v>
          </cell>
          <cell r="B395" t="str">
            <v>DeJong,Jason M</v>
          </cell>
          <cell r="C395" t="str">
            <v>M</v>
          </cell>
          <cell r="D395">
            <v>30564</v>
          </cell>
          <cell r="E395">
            <v>39524</v>
          </cell>
          <cell r="G395" t="str">
            <v>ENM</v>
          </cell>
          <cell r="H395">
            <v>2601031508</v>
          </cell>
          <cell r="I395" t="str">
            <v>Enterprise Risk &amp; Insurance</v>
          </cell>
          <cell r="J395" t="str">
            <v>Manager, Enterprise Risk</v>
          </cell>
          <cell r="K395">
            <v>200647</v>
          </cell>
          <cell r="M395" t="str">
            <v>F</v>
          </cell>
          <cell r="N395">
            <v>1</v>
          </cell>
          <cell r="O395" t="str">
            <v>R</v>
          </cell>
          <cell r="P395" t="str">
            <v>M</v>
          </cell>
          <cell r="Q395">
            <v>8113</v>
          </cell>
          <cell r="R395" t="str">
            <v>Actg/fin:2nd spvr/spec:1st mgt</v>
          </cell>
          <cell r="S395" t="str">
            <v>ENP</v>
          </cell>
          <cell r="T395" t="str">
            <v>EX</v>
          </cell>
          <cell r="U395">
            <v>100841</v>
          </cell>
          <cell r="V395">
            <v>60.641193999999999</v>
          </cell>
          <cell r="W395">
            <v>38.15</v>
          </cell>
          <cell r="X395">
            <v>120300.001</v>
          </cell>
          <cell r="Y395" t="str">
            <v>AF4</v>
          </cell>
          <cell r="Z395">
            <v>0</v>
          </cell>
          <cell r="AA395">
            <v>41330</v>
          </cell>
        </row>
        <row r="396">
          <cell r="A396">
            <v>139306</v>
          </cell>
          <cell r="B396" t="str">
            <v>DeMaere,Craig B.</v>
          </cell>
          <cell r="C396" t="str">
            <v>M</v>
          </cell>
          <cell r="D396">
            <v>30227</v>
          </cell>
          <cell r="E396">
            <v>40007</v>
          </cell>
          <cell r="G396" t="str">
            <v>EPC</v>
          </cell>
          <cell r="H396">
            <v>2602041140</v>
          </cell>
          <cell r="I396" t="str">
            <v>T&amp;N - Network Operations</v>
          </cell>
          <cell r="J396" t="str">
            <v>Journeyman PSE</v>
          </cell>
          <cell r="K396">
            <v>9868</v>
          </cell>
          <cell r="M396" t="str">
            <v>F</v>
          </cell>
          <cell r="N396">
            <v>1</v>
          </cell>
          <cell r="O396" t="str">
            <v>R</v>
          </cell>
          <cell r="P396" t="str">
            <v>M</v>
          </cell>
          <cell r="Q396">
            <v>3494</v>
          </cell>
          <cell r="R396" t="str">
            <v>Journeyman PSE - Station (PSE)</v>
          </cell>
          <cell r="S396" t="str">
            <v>ENA</v>
          </cell>
          <cell r="T396" t="str">
            <v>EE</v>
          </cell>
          <cell r="U396">
            <v>10725</v>
          </cell>
          <cell r="V396">
            <v>48.04</v>
          </cell>
          <cell r="W396">
            <v>40</v>
          </cell>
          <cell r="X396">
            <v>99923.199999999997</v>
          </cell>
          <cell r="Y396">
            <v>1</v>
          </cell>
          <cell r="Z396">
            <v>9</v>
          </cell>
          <cell r="AA396">
            <v>41274</v>
          </cell>
        </row>
        <row r="397">
          <cell r="A397">
            <v>67346</v>
          </cell>
          <cell r="B397" t="str">
            <v>DeNiese,Yvonne</v>
          </cell>
          <cell r="C397" t="str">
            <v>F</v>
          </cell>
          <cell r="D397">
            <v>22166</v>
          </cell>
          <cell r="E397">
            <v>29451</v>
          </cell>
          <cell r="G397" t="str">
            <v>EPC</v>
          </cell>
          <cell r="H397">
            <v>2602043740</v>
          </cell>
          <cell r="I397" t="str">
            <v>Scheduling and Contracts</v>
          </cell>
          <cell r="J397" t="str">
            <v>PT-Receptionist/Secretary SSC</v>
          </cell>
          <cell r="K397">
            <v>8418</v>
          </cell>
          <cell r="M397" t="str">
            <v>P</v>
          </cell>
          <cell r="N397">
            <v>0.84</v>
          </cell>
          <cell r="O397" t="str">
            <v>R</v>
          </cell>
          <cell r="P397" t="str">
            <v>M</v>
          </cell>
          <cell r="Q397" t="str">
            <v>ADAB</v>
          </cell>
          <cell r="R397" t="str">
            <v>Administrative Assistant B</v>
          </cell>
          <cell r="S397" t="str">
            <v>ENP</v>
          </cell>
          <cell r="T397">
            <v>38</v>
          </cell>
          <cell r="U397">
            <v>9113</v>
          </cell>
          <cell r="V397">
            <v>26.3</v>
          </cell>
          <cell r="W397">
            <v>32</v>
          </cell>
          <cell r="X397">
            <v>43763.199999999997</v>
          </cell>
          <cell r="Y397" t="str">
            <v>B</v>
          </cell>
          <cell r="Z397">
            <v>6</v>
          </cell>
          <cell r="AA397">
            <v>40179</v>
          </cell>
        </row>
        <row r="398">
          <cell r="A398">
            <v>138654</v>
          </cell>
          <cell r="B398" t="str">
            <v>DeRoover,Becky</v>
          </cell>
          <cell r="C398" t="str">
            <v>F</v>
          </cell>
          <cell r="D398">
            <v>25333</v>
          </cell>
          <cell r="E398">
            <v>39571</v>
          </cell>
          <cell r="G398" t="str">
            <v>EEI</v>
          </cell>
          <cell r="H398">
            <v>2605075250</v>
          </cell>
          <cell r="I398" t="str">
            <v>Revenue and Billing Operations</v>
          </cell>
          <cell r="J398" t="str">
            <v>Contract Management Rep</v>
          </cell>
          <cell r="K398">
            <v>200950</v>
          </cell>
          <cell r="M398" t="str">
            <v>F</v>
          </cell>
          <cell r="N398">
            <v>1</v>
          </cell>
          <cell r="O398" t="str">
            <v>R</v>
          </cell>
          <cell r="P398" t="str">
            <v>M</v>
          </cell>
          <cell r="Q398" t="str">
            <v>UBILC</v>
          </cell>
          <cell r="R398" t="str">
            <v>ABSU Billing C</v>
          </cell>
          <cell r="S398" t="str">
            <v>ENP</v>
          </cell>
          <cell r="T398">
            <v>38</v>
          </cell>
          <cell r="U398">
            <v>201069</v>
          </cell>
          <cell r="V398">
            <v>31.16</v>
          </cell>
          <cell r="W398">
            <v>38.15</v>
          </cell>
          <cell r="X398">
            <v>61815.207999999999</v>
          </cell>
          <cell r="Y398" t="str">
            <v>C</v>
          </cell>
          <cell r="Z398">
            <v>5</v>
          </cell>
          <cell r="AA398">
            <v>41274</v>
          </cell>
        </row>
        <row r="399">
          <cell r="A399">
            <v>134754</v>
          </cell>
          <cell r="B399" t="str">
            <v>Dean,Tracy</v>
          </cell>
          <cell r="C399" t="str">
            <v>F</v>
          </cell>
          <cell r="D399">
            <v>25649</v>
          </cell>
          <cell r="E399">
            <v>36619</v>
          </cell>
          <cell r="G399" t="str">
            <v>ENM</v>
          </cell>
          <cell r="H399">
            <v>2601021052</v>
          </cell>
          <cell r="I399" t="str">
            <v>LTD Employees Over 2 Years</v>
          </cell>
          <cell r="J399" t="str">
            <v>LTD</v>
          </cell>
          <cell r="K399">
            <v>8418</v>
          </cell>
          <cell r="M399" t="str">
            <v>F</v>
          </cell>
          <cell r="N399">
            <v>1</v>
          </cell>
          <cell r="O399" t="str">
            <v>T</v>
          </cell>
          <cell r="P399" t="str">
            <v>M</v>
          </cell>
          <cell r="Q399" t="str">
            <v>ADAB</v>
          </cell>
          <cell r="R399" t="str">
            <v>Administrative Assistant B</v>
          </cell>
          <cell r="S399" t="str">
            <v>ENP</v>
          </cell>
          <cell r="T399">
            <v>38</v>
          </cell>
          <cell r="U399">
            <v>90000002</v>
          </cell>
          <cell r="V399">
            <v>19.940000000000001</v>
          </cell>
          <cell r="W399">
            <v>38.15</v>
          </cell>
          <cell r="X399">
            <v>39556.972000000002</v>
          </cell>
          <cell r="Y399" t="str">
            <v>B</v>
          </cell>
          <cell r="Z399">
            <v>5</v>
          </cell>
          <cell r="AA399">
            <v>39464</v>
          </cell>
        </row>
        <row r="400">
          <cell r="A400">
            <v>134704</v>
          </cell>
          <cell r="B400" t="str">
            <v>Debnam,Jesse</v>
          </cell>
          <cell r="C400" t="str">
            <v>M</v>
          </cell>
          <cell r="D400">
            <v>21036</v>
          </cell>
          <cell r="E400">
            <v>36605</v>
          </cell>
          <cell r="G400" t="str">
            <v>EPC</v>
          </cell>
          <cell r="H400">
            <v>2602043730</v>
          </cell>
          <cell r="I400" t="str">
            <v>Field Resources</v>
          </cell>
          <cell r="J400" t="str">
            <v>Mgr, Field Technical Services</v>
          </cell>
          <cell r="K400">
            <v>201928</v>
          </cell>
          <cell r="M400" t="str">
            <v>F</v>
          </cell>
          <cell r="N400">
            <v>1</v>
          </cell>
          <cell r="O400" t="str">
            <v>R</v>
          </cell>
          <cell r="P400" t="str">
            <v>M</v>
          </cell>
          <cell r="Q400">
            <v>8203</v>
          </cell>
          <cell r="R400" t="str">
            <v>Operation:2nd Spvr/Apec:1 Mgmt</v>
          </cell>
          <cell r="S400" t="str">
            <v>ENP</v>
          </cell>
          <cell r="T400" t="str">
            <v>EX</v>
          </cell>
          <cell r="U400">
            <v>201964</v>
          </cell>
          <cell r="V400">
            <v>65.026715999999993</v>
          </cell>
          <cell r="W400">
            <v>38.15</v>
          </cell>
          <cell r="X400">
            <v>128999.999</v>
          </cell>
          <cell r="Y400" t="str">
            <v>OP4</v>
          </cell>
          <cell r="Z400">
            <v>0</v>
          </cell>
          <cell r="AA400">
            <v>41330</v>
          </cell>
        </row>
        <row r="401">
          <cell r="A401">
            <v>47525</v>
          </cell>
          <cell r="B401" t="str">
            <v>Degagne,Robert A</v>
          </cell>
          <cell r="C401" t="str">
            <v>M</v>
          </cell>
          <cell r="D401">
            <v>21208</v>
          </cell>
          <cell r="E401">
            <v>28549</v>
          </cell>
          <cell r="G401" t="str">
            <v>EPC</v>
          </cell>
          <cell r="H401">
            <v>2602043210</v>
          </cell>
          <cell r="I401" t="str">
            <v>Operations Engineering</v>
          </cell>
          <cell r="J401" t="str">
            <v>System Operations DA Planner</v>
          </cell>
          <cell r="K401">
            <v>9822</v>
          </cell>
          <cell r="M401" t="str">
            <v>F</v>
          </cell>
          <cell r="N401">
            <v>1</v>
          </cell>
          <cell r="O401" t="str">
            <v>R</v>
          </cell>
          <cell r="P401" t="str">
            <v>M</v>
          </cell>
          <cell r="Q401">
            <v>3593</v>
          </cell>
          <cell r="R401" t="str">
            <v>System Operations Planner</v>
          </cell>
          <cell r="S401" t="str">
            <v>ENA</v>
          </cell>
          <cell r="T401" t="str">
            <v>EE</v>
          </cell>
          <cell r="U401">
            <v>100148</v>
          </cell>
          <cell r="V401">
            <v>51.38</v>
          </cell>
          <cell r="W401">
            <v>40</v>
          </cell>
          <cell r="X401">
            <v>106870.39999999999</v>
          </cell>
          <cell r="Y401">
            <v>3</v>
          </cell>
          <cell r="Z401">
            <v>9</v>
          </cell>
          <cell r="AA401">
            <v>41274</v>
          </cell>
        </row>
        <row r="402">
          <cell r="A402">
            <v>141413</v>
          </cell>
          <cell r="B402" t="str">
            <v>Dekok,Lindsay Jade</v>
          </cell>
          <cell r="C402" t="str">
            <v>F</v>
          </cell>
          <cell r="D402">
            <v>30157</v>
          </cell>
          <cell r="E402">
            <v>41316</v>
          </cell>
          <cell r="G402" t="str">
            <v>ENM</v>
          </cell>
          <cell r="H402">
            <v>2601021030</v>
          </cell>
          <cell r="I402" t="str">
            <v>Learning and Development</v>
          </cell>
          <cell r="J402" t="str">
            <v>Leadership Dev. Specialist</v>
          </cell>
          <cell r="K402">
            <v>202088</v>
          </cell>
          <cell r="M402" t="str">
            <v>F</v>
          </cell>
          <cell r="N402">
            <v>1</v>
          </cell>
          <cell r="O402" t="str">
            <v>R</v>
          </cell>
          <cell r="P402" t="str">
            <v>M</v>
          </cell>
          <cell r="Q402">
            <v>8152</v>
          </cell>
          <cell r="R402" t="str">
            <v>Human resources:1st spvr/spec</v>
          </cell>
          <cell r="S402" t="str">
            <v>ENP</v>
          </cell>
          <cell r="T402" t="str">
            <v>EX</v>
          </cell>
          <cell r="U402">
            <v>201952</v>
          </cell>
          <cell r="V402">
            <v>48.896057999999996</v>
          </cell>
          <cell r="W402">
            <v>38.15</v>
          </cell>
          <cell r="X402">
            <v>97000</v>
          </cell>
          <cell r="Y402" t="str">
            <v>HR3</v>
          </cell>
          <cell r="Z402">
            <v>0</v>
          </cell>
        </row>
        <row r="403">
          <cell r="A403">
            <v>136828</v>
          </cell>
          <cell r="B403" t="str">
            <v>Deleau,Derek</v>
          </cell>
          <cell r="C403" t="str">
            <v>M</v>
          </cell>
          <cell r="D403">
            <v>27537</v>
          </cell>
          <cell r="E403">
            <v>36998</v>
          </cell>
          <cell r="F403">
            <v>40609</v>
          </cell>
          <cell r="G403" t="str">
            <v>EPC</v>
          </cell>
          <cell r="H403">
            <v>2602043730</v>
          </cell>
          <cell r="I403" t="str">
            <v>Field Resources</v>
          </cell>
          <cell r="J403" t="str">
            <v>Mgr, Overhead</v>
          </cell>
          <cell r="K403">
            <v>201928</v>
          </cell>
          <cell r="M403" t="str">
            <v>F</v>
          </cell>
          <cell r="N403">
            <v>1</v>
          </cell>
          <cell r="O403" t="str">
            <v>R</v>
          </cell>
          <cell r="P403" t="str">
            <v>M</v>
          </cell>
          <cell r="Q403">
            <v>8203</v>
          </cell>
          <cell r="R403" t="str">
            <v>Operation:2nd Spvr/Apec:1 Mgmt</v>
          </cell>
          <cell r="S403" t="str">
            <v>ENP</v>
          </cell>
          <cell r="T403" t="str">
            <v>EX</v>
          </cell>
          <cell r="U403">
            <v>201933</v>
          </cell>
          <cell r="V403">
            <v>65.631615999999994</v>
          </cell>
          <cell r="W403">
            <v>38.15</v>
          </cell>
          <cell r="X403">
            <v>130200</v>
          </cell>
          <cell r="Y403" t="str">
            <v>OP4</v>
          </cell>
          <cell r="Z403">
            <v>0</v>
          </cell>
          <cell r="AA403">
            <v>41330</v>
          </cell>
        </row>
        <row r="404">
          <cell r="A404">
            <v>81443</v>
          </cell>
          <cell r="B404" t="str">
            <v>Della Rosa,Frank</v>
          </cell>
          <cell r="C404" t="str">
            <v>M</v>
          </cell>
          <cell r="D404">
            <v>21916</v>
          </cell>
          <cell r="E404">
            <v>31287</v>
          </cell>
          <cell r="G404" t="str">
            <v>EPC</v>
          </cell>
          <cell r="H404">
            <v>2602043500</v>
          </cell>
          <cell r="I404" t="str">
            <v>1st Line Response</v>
          </cell>
          <cell r="J404" t="str">
            <v>LH Locator U/Grd Cable PL/PSE</v>
          </cell>
          <cell r="K404">
            <v>9859</v>
          </cell>
          <cell r="M404" t="str">
            <v>F</v>
          </cell>
          <cell r="N404">
            <v>1</v>
          </cell>
          <cell r="O404" t="str">
            <v>R</v>
          </cell>
          <cell r="P404" t="str">
            <v>M</v>
          </cell>
          <cell r="Q404">
            <v>3480</v>
          </cell>
          <cell r="R404" t="str">
            <v>LH Locator U/Grd Cable PL/PSE</v>
          </cell>
          <cell r="S404" t="str">
            <v>ENA</v>
          </cell>
          <cell r="T404" t="str">
            <v>EE</v>
          </cell>
          <cell r="U404">
            <v>11633</v>
          </cell>
          <cell r="V404">
            <v>50.56</v>
          </cell>
          <cell r="W404">
            <v>40</v>
          </cell>
          <cell r="X404">
            <v>105164.8</v>
          </cell>
          <cell r="Y404">
            <v>2</v>
          </cell>
          <cell r="Z404">
            <v>9</v>
          </cell>
          <cell r="AA404">
            <v>41274</v>
          </cell>
        </row>
        <row r="405">
          <cell r="A405">
            <v>138463</v>
          </cell>
          <cell r="B405" t="str">
            <v>Delong,Michael W</v>
          </cell>
          <cell r="C405" t="str">
            <v>M</v>
          </cell>
          <cell r="D405">
            <v>30458</v>
          </cell>
          <cell r="E405">
            <v>39370</v>
          </cell>
          <cell r="G405" t="str">
            <v>EPC</v>
          </cell>
          <cell r="H405">
            <v>2602041140</v>
          </cell>
          <cell r="I405" t="str">
            <v>T&amp;N - Network Operations</v>
          </cell>
          <cell r="J405" t="str">
            <v>Journeyman PSE</v>
          </cell>
          <cell r="K405">
            <v>201960</v>
          </cell>
          <cell r="M405" t="str">
            <v>F</v>
          </cell>
          <cell r="N405">
            <v>1</v>
          </cell>
          <cell r="O405" t="str">
            <v>R</v>
          </cell>
          <cell r="P405" t="str">
            <v>M</v>
          </cell>
          <cell r="Q405">
            <v>3494</v>
          </cell>
          <cell r="R405" t="str">
            <v>Journeyman PSE - Station (PSE)</v>
          </cell>
          <cell r="S405" t="str">
            <v>ENA</v>
          </cell>
          <cell r="T405" t="str">
            <v>EE</v>
          </cell>
          <cell r="U405">
            <v>201771</v>
          </cell>
          <cell r="V405">
            <v>48.04</v>
          </cell>
          <cell r="W405">
            <v>40</v>
          </cell>
          <cell r="X405">
            <v>99923.199999999997</v>
          </cell>
          <cell r="Y405">
            <v>1</v>
          </cell>
          <cell r="Z405">
            <v>9</v>
          </cell>
          <cell r="AA405">
            <v>41274</v>
          </cell>
        </row>
        <row r="406">
          <cell r="A406">
            <v>138560</v>
          </cell>
          <cell r="B406" t="str">
            <v>Deluca,Samuel J</v>
          </cell>
          <cell r="C406" t="str">
            <v>M</v>
          </cell>
          <cell r="D406">
            <v>32483</v>
          </cell>
          <cell r="E406">
            <v>39545</v>
          </cell>
          <cell r="G406" t="str">
            <v>EPC</v>
          </cell>
          <cell r="H406">
            <v>2602043710</v>
          </cell>
          <cell r="I406" t="str">
            <v>Apprentice Development Distrib</v>
          </cell>
          <cell r="J406" t="str">
            <v>Apprentice Power Lineman</v>
          </cell>
          <cell r="K406">
            <v>201966</v>
          </cell>
          <cell r="M406" t="str">
            <v>F</v>
          </cell>
          <cell r="N406">
            <v>1</v>
          </cell>
          <cell r="O406" t="str">
            <v>R</v>
          </cell>
          <cell r="P406" t="str">
            <v>M</v>
          </cell>
          <cell r="Q406">
            <v>3315</v>
          </cell>
          <cell r="R406" t="str">
            <v>Apprentice Power Lineman</v>
          </cell>
          <cell r="S406" t="str">
            <v>ENA</v>
          </cell>
          <cell r="T406" t="str">
            <v>EE</v>
          </cell>
          <cell r="U406">
            <v>200323</v>
          </cell>
          <cell r="V406">
            <v>28.83</v>
          </cell>
          <cell r="W406">
            <v>40</v>
          </cell>
          <cell r="X406">
            <v>59966.400000000001</v>
          </cell>
          <cell r="Y406">
            <v>6</v>
          </cell>
          <cell r="Z406">
            <v>1</v>
          </cell>
          <cell r="AA406">
            <v>41064</v>
          </cell>
        </row>
        <row r="407">
          <cell r="A407">
            <v>140949</v>
          </cell>
          <cell r="B407" t="str">
            <v>Demaer,Julia C</v>
          </cell>
          <cell r="C407" t="str">
            <v>F</v>
          </cell>
          <cell r="D407">
            <v>33496</v>
          </cell>
          <cell r="E407">
            <v>41029</v>
          </cell>
          <cell r="G407" t="str">
            <v>EEI</v>
          </cell>
          <cell r="H407">
            <v>2605075510</v>
          </cell>
          <cell r="I407" t="str">
            <v>Customer Contact</v>
          </cell>
          <cell r="J407" t="str">
            <v>PT-Customer Service Rep</v>
          </cell>
          <cell r="K407">
            <v>202000</v>
          </cell>
          <cell r="M407" t="str">
            <v>P</v>
          </cell>
          <cell r="N407">
            <v>0.42</v>
          </cell>
          <cell r="O407" t="str">
            <v>R</v>
          </cell>
          <cell r="P407" t="str">
            <v>M</v>
          </cell>
          <cell r="Q407" t="str">
            <v>UREPB</v>
          </cell>
          <cell r="R407" t="str">
            <v>ABSU Customer Service Rep B</v>
          </cell>
          <cell r="S407" t="str">
            <v>ENP</v>
          </cell>
          <cell r="T407">
            <v>38</v>
          </cell>
          <cell r="U407">
            <v>201465</v>
          </cell>
          <cell r="V407">
            <v>21.24</v>
          </cell>
          <cell r="W407">
            <v>16</v>
          </cell>
          <cell r="X407">
            <v>17671.68</v>
          </cell>
          <cell r="Y407" t="str">
            <v>B</v>
          </cell>
          <cell r="Z407">
            <v>1</v>
          </cell>
          <cell r="AA407">
            <v>41029</v>
          </cell>
        </row>
        <row r="408">
          <cell r="A408">
            <v>139084</v>
          </cell>
          <cell r="B408" t="str">
            <v>Deni,Guglielmina C</v>
          </cell>
          <cell r="C408" t="str">
            <v>F</v>
          </cell>
          <cell r="D408">
            <v>30869</v>
          </cell>
          <cell r="E408">
            <v>39720</v>
          </cell>
          <cell r="G408" t="str">
            <v>EEI</v>
          </cell>
          <cell r="H408">
            <v>2605075510</v>
          </cell>
          <cell r="I408" t="str">
            <v>Customer Contact</v>
          </cell>
          <cell r="J408" t="str">
            <v>Collections &amp; Payment Proc Rep</v>
          </cell>
          <cell r="K408">
            <v>200935</v>
          </cell>
          <cell r="M408" t="str">
            <v>F</v>
          </cell>
          <cell r="N408">
            <v>1</v>
          </cell>
          <cell r="O408" t="str">
            <v>R</v>
          </cell>
          <cell r="P408" t="str">
            <v>M</v>
          </cell>
          <cell r="Q408" t="str">
            <v>UREPBC</v>
          </cell>
          <cell r="R408" t="str">
            <v>ABSU Customer Service Rep BC</v>
          </cell>
          <cell r="S408" t="str">
            <v>ENP</v>
          </cell>
          <cell r="T408">
            <v>38</v>
          </cell>
          <cell r="U408">
            <v>201492</v>
          </cell>
          <cell r="V408">
            <v>28.85</v>
          </cell>
          <cell r="W408">
            <v>38.15</v>
          </cell>
          <cell r="X408">
            <v>57232.63</v>
          </cell>
          <cell r="Y408" t="str">
            <v>BC</v>
          </cell>
          <cell r="Z408">
            <v>5</v>
          </cell>
          <cell r="AA408">
            <v>41274</v>
          </cell>
        </row>
        <row r="409">
          <cell r="A409">
            <v>138651</v>
          </cell>
          <cell r="B409" t="str">
            <v>Densmore,Boyd</v>
          </cell>
          <cell r="C409" t="str">
            <v>M</v>
          </cell>
          <cell r="D409">
            <v>30044</v>
          </cell>
          <cell r="E409">
            <v>39571</v>
          </cell>
          <cell r="G409" t="str">
            <v>ENM</v>
          </cell>
          <cell r="H409">
            <v>2603033510</v>
          </cell>
          <cell r="I409" t="str">
            <v>Service Management</v>
          </cell>
          <cell r="J409" t="str">
            <v>Change Config. Release Analyst</v>
          </cell>
          <cell r="K409">
            <v>201751</v>
          </cell>
          <cell r="M409" t="str">
            <v>F</v>
          </cell>
          <cell r="N409">
            <v>1</v>
          </cell>
          <cell r="O409" t="str">
            <v>R</v>
          </cell>
          <cell r="P409" t="str">
            <v>M</v>
          </cell>
          <cell r="Q409" t="str">
            <v>TSAB</v>
          </cell>
          <cell r="R409" t="str">
            <v>Technical Services Analyst</v>
          </cell>
          <cell r="S409" t="str">
            <v>ENP</v>
          </cell>
          <cell r="T409">
            <v>38</v>
          </cell>
          <cell r="U409">
            <v>201067</v>
          </cell>
          <cell r="V409">
            <v>42.23</v>
          </cell>
          <cell r="W409">
            <v>38.15</v>
          </cell>
          <cell r="X409">
            <v>83775.873999999996</v>
          </cell>
          <cell r="Y409" t="str">
            <v>B</v>
          </cell>
          <cell r="Z409">
            <v>5</v>
          </cell>
          <cell r="AA409">
            <v>41302</v>
          </cell>
        </row>
        <row r="410">
          <cell r="A410">
            <v>137884</v>
          </cell>
          <cell r="B410" t="str">
            <v>Desimone,Aaron A</v>
          </cell>
          <cell r="C410" t="str">
            <v>M</v>
          </cell>
          <cell r="D410">
            <v>30184</v>
          </cell>
          <cell r="E410">
            <v>38426</v>
          </cell>
          <cell r="G410" t="str">
            <v>EEC</v>
          </cell>
          <cell r="H410">
            <v>2604052130</v>
          </cell>
          <cell r="I410" t="str">
            <v>Small Commercials Mkts</v>
          </cell>
          <cell r="J410" t="str">
            <v>Inside Sales Associate</v>
          </cell>
          <cell r="K410">
            <v>200082</v>
          </cell>
          <cell r="M410" t="str">
            <v>F</v>
          </cell>
          <cell r="N410">
            <v>1</v>
          </cell>
          <cell r="O410" t="str">
            <v>R</v>
          </cell>
          <cell r="P410" t="str">
            <v>M</v>
          </cell>
          <cell r="Q410">
            <v>8190</v>
          </cell>
          <cell r="R410" t="str">
            <v>Mrkt &amp; Sales Entry/Development</v>
          </cell>
          <cell r="S410" t="str">
            <v>ENP</v>
          </cell>
          <cell r="T410" t="str">
            <v>EX</v>
          </cell>
          <cell r="U410">
            <v>201853</v>
          </cell>
          <cell r="V410">
            <v>23.288637999999999</v>
          </cell>
          <cell r="W410">
            <v>38.15</v>
          </cell>
          <cell r="X410">
            <v>46200</v>
          </cell>
          <cell r="Y410" t="str">
            <v>MS1</v>
          </cell>
          <cell r="Z410">
            <v>0</v>
          </cell>
          <cell r="AA410">
            <v>41330</v>
          </cell>
        </row>
        <row r="411">
          <cell r="A411">
            <v>137921</v>
          </cell>
          <cell r="B411" t="str">
            <v>Desrochers,Joseph A</v>
          </cell>
          <cell r="C411" t="str">
            <v>M</v>
          </cell>
          <cell r="D411">
            <v>29025</v>
          </cell>
          <cell r="E411">
            <v>38488</v>
          </cell>
          <cell r="G411" t="str">
            <v>EPC</v>
          </cell>
          <cell r="H411">
            <v>2602043300</v>
          </cell>
          <cell r="I411" t="str">
            <v>Civil Works</v>
          </cell>
          <cell r="J411" t="str">
            <v>Leadhand Trade Support</v>
          </cell>
          <cell r="K411">
            <v>9863</v>
          </cell>
          <cell r="M411" t="str">
            <v>F</v>
          </cell>
          <cell r="N411">
            <v>1</v>
          </cell>
          <cell r="O411" t="str">
            <v>R</v>
          </cell>
          <cell r="P411" t="str">
            <v>M</v>
          </cell>
          <cell r="Q411">
            <v>2727</v>
          </cell>
          <cell r="R411" t="str">
            <v>Leadhand (Trade Support)</v>
          </cell>
          <cell r="S411" t="str">
            <v>ENA</v>
          </cell>
          <cell r="T411" t="str">
            <v>EE</v>
          </cell>
          <cell r="U411">
            <v>11367</v>
          </cell>
          <cell r="V411">
            <v>36.72</v>
          </cell>
          <cell r="W411">
            <v>40</v>
          </cell>
          <cell r="X411">
            <v>76377.600000000006</v>
          </cell>
          <cell r="Y411">
            <v>9</v>
          </cell>
          <cell r="Z411">
            <v>9</v>
          </cell>
          <cell r="AA411">
            <v>41274</v>
          </cell>
        </row>
        <row r="412">
          <cell r="A412">
            <v>139490</v>
          </cell>
          <cell r="B412" t="str">
            <v>Devlin,Michelle J</v>
          </cell>
          <cell r="C412" t="str">
            <v>F</v>
          </cell>
          <cell r="D412">
            <v>26667</v>
          </cell>
          <cell r="E412">
            <v>40364</v>
          </cell>
          <cell r="G412" t="str">
            <v>ENM</v>
          </cell>
          <cell r="H412">
            <v>2601037000</v>
          </cell>
          <cell r="I412" t="str">
            <v>Middle Office</v>
          </cell>
          <cell r="J412" t="str">
            <v>Manager, Energy Risk</v>
          </cell>
          <cell r="K412">
            <v>200647</v>
          </cell>
          <cell r="M412" t="str">
            <v>F</v>
          </cell>
          <cell r="N412">
            <v>1</v>
          </cell>
          <cell r="O412" t="str">
            <v>R</v>
          </cell>
          <cell r="P412" t="str">
            <v>M</v>
          </cell>
          <cell r="Q412">
            <v>8113</v>
          </cell>
          <cell r="R412" t="str">
            <v>Actg/fin:2nd spvr/spec:1st mgt</v>
          </cell>
          <cell r="S412" t="str">
            <v>ENP</v>
          </cell>
          <cell r="T412" t="str">
            <v>EX</v>
          </cell>
          <cell r="U412">
            <v>200641</v>
          </cell>
          <cell r="V412">
            <v>67.194273999999993</v>
          </cell>
          <cell r="W412">
            <v>38.15</v>
          </cell>
          <cell r="X412">
            <v>133300.00099999999</v>
          </cell>
          <cell r="Y412" t="str">
            <v>AF4</v>
          </cell>
          <cell r="Z412">
            <v>0</v>
          </cell>
          <cell r="AA412">
            <v>41330</v>
          </cell>
        </row>
        <row r="413">
          <cell r="A413">
            <v>139535</v>
          </cell>
          <cell r="B413" t="str">
            <v>Dewan,Douglas M</v>
          </cell>
          <cell r="C413" t="str">
            <v>M</v>
          </cell>
          <cell r="D413">
            <v>25157</v>
          </cell>
          <cell r="E413">
            <v>40441</v>
          </cell>
          <cell r="G413" t="str">
            <v>ENM</v>
          </cell>
          <cell r="H413">
            <v>2603033610</v>
          </cell>
          <cell r="I413" t="str">
            <v>Business Process Management</v>
          </cell>
          <cell r="J413" t="str">
            <v>Business Analyst</v>
          </cell>
          <cell r="K413">
            <v>201855</v>
          </cell>
          <cell r="M413" t="str">
            <v>F</v>
          </cell>
          <cell r="N413">
            <v>1</v>
          </cell>
          <cell r="O413" t="str">
            <v>R</v>
          </cell>
          <cell r="P413" t="str">
            <v>M</v>
          </cell>
          <cell r="Q413">
            <v>8162</v>
          </cell>
          <cell r="R413" t="str">
            <v>Info Systems:1st Spvr/Spec</v>
          </cell>
          <cell r="S413" t="str">
            <v>ENP</v>
          </cell>
          <cell r="T413" t="str">
            <v>EX</v>
          </cell>
          <cell r="U413">
            <v>201140</v>
          </cell>
          <cell r="V413">
            <v>55.449137999999998</v>
          </cell>
          <cell r="W413">
            <v>38.15</v>
          </cell>
          <cell r="X413">
            <v>110000</v>
          </cell>
          <cell r="Y413" t="str">
            <v>IS3</v>
          </cell>
          <cell r="Z413">
            <v>0</v>
          </cell>
          <cell r="AA413">
            <v>41330</v>
          </cell>
        </row>
        <row r="414">
          <cell r="A414">
            <v>139072</v>
          </cell>
          <cell r="B414" t="str">
            <v>Dey,Nandini</v>
          </cell>
          <cell r="C414" t="str">
            <v>F</v>
          </cell>
          <cell r="D414">
            <v>25626</v>
          </cell>
          <cell r="E414">
            <v>39720</v>
          </cell>
          <cell r="G414" t="str">
            <v>EEI</v>
          </cell>
          <cell r="H414">
            <v>2605075510</v>
          </cell>
          <cell r="I414" t="str">
            <v>Customer Contact</v>
          </cell>
          <cell r="J414" t="str">
            <v>Customer Service Rep</v>
          </cell>
          <cell r="K414">
            <v>201419</v>
          </cell>
          <cell r="M414" t="str">
            <v>F</v>
          </cell>
          <cell r="N414">
            <v>1</v>
          </cell>
          <cell r="O414" t="str">
            <v>R</v>
          </cell>
          <cell r="P414" t="str">
            <v>M</v>
          </cell>
          <cell r="Q414" t="str">
            <v>UREPB</v>
          </cell>
          <cell r="R414" t="str">
            <v>ABSU Customer Service Rep B</v>
          </cell>
          <cell r="S414" t="str">
            <v>ENP</v>
          </cell>
          <cell r="T414">
            <v>38</v>
          </cell>
          <cell r="U414">
            <v>201464</v>
          </cell>
          <cell r="V414">
            <v>25.22</v>
          </cell>
          <cell r="W414">
            <v>38.15</v>
          </cell>
          <cell r="X414">
            <v>50031.436000000002</v>
          </cell>
          <cell r="Y414" t="str">
            <v>B</v>
          </cell>
          <cell r="Z414">
            <v>4</v>
          </cell>
          <cell r="AA414">
            <v>40504</v>
          </cell>
        </row>
        <row r="415">
          <cell r="A415">
            <v>141299</v>
          </cell>
          <cell r="B415" t="str">
            <v>Dhillon,Manjeet</v>
          </cell>
          <cell r="C415" t="str">
            <v>M</v>
          </cell>
          <cell r="D415">
            <v>26494</v>
          </cell>
          <cell r="E415">
            <v>41226</v>
          </cell>
          <cell r="G415" t="str">
            <v>ENM</v>
          </cell>
          <cell r="H415">
            <v>2601036010</v>
          </cell>
          <cell r="I415" t="str">
            <v>External Reporting</v>
          </cell>
          <cell r="J415" t="str">
            <v>Dir,Reporting and Standards</v>
          </cell>
          <cell r="K415">
            <v>101424</v>
          </cell>
          <cell r="M415" t="str">
            <v>F</v>
          </cell>
          <cell r="N415">
            <v>1</v>
          </cell>
          <cell r="O415" t="str">
            <v>R</v>
          </cell>
          <cell r="P415" t="str">
            <v>M</v>
          </cell>
          <cell r="Q415">
            <v>8115</v>
          </cell>
          <cell r="R415" t="str">
            <v>Fin - Director/General Manager</v>
          </cell>
          <cell r="S415" t="str">
            <v>ENP</v>
          </cell>
          <cell r="T415" t="str">
            <v>EX</v>
          </cell>
          <cell r="U415">
            <v>202072</v>
          </cell>
          <cell r="V415">
            <v>78.132875999999996</v>
          </cell>
          <cell r="W415">
            <v>38.15</v>
          </cell>
          <cell r="X415">
            <v>154999.99900000001</v>
          </cell>
          <cell r="Y415" t="str">
            <v>AF6</v>
          </cell>
          <cell r="Z415">
            <v>0</v>
          </cell>
        </row>
        <row r="416">
          <cell r="A416">
            <v>100418</v>
          </cell>
          <cell r="B416" t="str">
            <v>Di Rado,Dina M</v>
          </cell>
          <cell r="C416" t="str">
            <v>F</v>
          </cell>
          <cell r="D416">
            <v>24070</v>
          </cell>
          <cell r="E416">
            <v>31649</v>
          </cell>
          <cell r="F416">
            <v>39571</v>
          </cell>
          <cell r="G416" t="str">
            <v>EEI</v>
          </cell>
          <cell r="H416">
            <v>2605075510</v>
          </cell>
          <cell r="I416" t="str">
            <v>Customer Contact</v>
          </cell>
          <cell r="J416" t="str">
            <v>Sr.Collections/Paymt Proc. Rep</v>
          </cell>
          <cell r="K416">
            <v>200935</v>
          </cell>
          <cell r="M416" t="str">
            <v>F</v>
          </cell>
          <cell r="N416">
            <v>1</v>
          </cell>
          <cell r="O416" t="str">
            <v>R</v>
          </cell>
          <cell r="P416" t="str">
            <v>M</v>
          </cell>
          <cell r="Q416" t="str">
            <v>UBILC</v>
          </cell>
          <cell r="R416" t="str">
            <v>ABSU Billing C</v>
          </cell>
          <cell r="S416" t="str">
            <v>ENP</v>
          </cell>
          <cell r="T416">
            <v>38</v>
          </cell>
          <cell r="U416">
            <v>201070</v>
          </cell>
          <cell r="V416">
            <v>31.16</v>
          </cell>
          <cell r="W416">
            <v>38.15</v>
          </cell>
          <cell r="X416">
            <v>61815.207999999999</v>
          </cell>
          <cell r="Y416" t="str">
            <v>C</v>
          </cell>
          <cell r="Z416">
            <v>5</v>
          </cell>
          <cell r="AA416">
            <v>41274</v>
          </cell>
        </row>
        <row r="417">
          <cell r="A417">
            <v>46901</v>
          </cell>
          <cell r="B417" t="str">
            <v>Dickieson,Garry R</v>
          </cell>
          <cell r="C417" t="str">
            <v>M</v>
          </cell>
          <cell r="D417">
            <v>21116</v>
          </cell>
          <cell r="E417">
            <v>28459</v>
          </cell>
          <cell r="G417" t="str">
            <v>EPC</v>
          </cell>
          <cell r="H417">
            <v>2602045100</v>
          </cell>
          <cell r="I417" t="str">
            <v>Metering General</v>
          </cell>
          <cell r="J417" t="str">
            <v>Meterman</v>
          </cell>
          <cell r="K417">
            <v>9843</v>
          </cell>
          <cell r="M417" t="str">
            <v>F</v>
          </cell>
          <cell r="N417">
            <v>1</v>
          </cell>
          <cell r="O417" t="str">
            <v>R</v>
          </cell>
          <cell r="P417" t="str">
            <v>M</v>
          </cell>
          <cell r="Q417">
            <v>1951</v>
          </cell>
          <cell r="R417" t="str">
            <v>Meterman IV</v>
          </cell>
          <cell r="S417" t="str">
            <v>ENA</v>
          </cell>
          <cell r="T417" t="str">
            <v>EE</v>
          </cell>
          <cell r="U417">
            <v>100293</v>
          </cell>
          <cell r="V417">
            <v>33.979999999999997</v>
          </cell>
          <cell r="W417">
            <v>40</v>
          </cell>
          <cell r="X417">
            <v>70678.399999999994</v>
          </cell>
          <cell r="Y417">
            <v>12</v>
          </cell>
          <cell r="Z417">
            <v>9</v>
          </cell>
          <cell r="AA417">
            <v>41274</v>
          </cell>
        </row>
        <row r="418">
          <cell r="A418">
            <v>140008</v>
          </cell>
          <cell r="B418" t="str">
            <v>Dickson,Lesley</v>
          </cell>
          <cell r="C418" t="str">
            <v>F</v>
          </cell>
          <cell r="D418">
            <v>24745</v>
          </cell>
          <cell r="E418">
            <v>40547</v>
          </cell>
          <cell r="G418" t="str">
            <v>EEI</v>
          </cell>
          <cell r="H418">
            <v>2605075510</v>
          </cell>
          <cell r="I418" t="str">
            <v>Customer Contact</v>
          </cell>
          <cell r="J418" t="str">
            <v>Customer Service Rep</v>
          </cell>
          <cell r="K418">
            <v>201816</v>
          </cell>
          <cell r="M418" t="str">
            <v>F</v>
          </cell>
          <cell r="N418">
            <v>1</v>
          </cell>
          <cell r="O418" t="str">
            <v>R</v>
          </cell>
          <cell r="P418" t="str">
            <v>M</v>
          </cell>
          <cell r="Q418" t="str">
            <v>UREPB</v>
          </cell>
          <cell r="R418" t="str">
            <v>ABSU Customer Service Rep B</v>
          </cell>
          <cell r="S418" t="str">
            <v>ENP</v>
          </cell>
          <cell r="T418">
            <v>38</v>
          </cell>
          <cell r="U418">
            <v>201860</v>
          </cell>
          <cell r="V418">
            <v>26.55</v>
          </cell>
          <cell r="W418">
            <v>38.15</v>
          </cell>
          <cell r="X418">
            <v>52669.89</v>
          </cell>
          <cell r="Y418" t="str">
            <v>B</v>
          </cell>
          <cell r="Z418">
            <v>5</v>
          </cell>
          <cell r="AA418">
            <v>41278</v>
          </cell>
        </row>
        <row r="419">
          <cell r="A419">
            <v>138079</v>
          </cell>
          <cell r="B419" t="str">
            <v>Dickson,Yvonne C</v>
          </cell>
          <cell r="C419" t="str">
            <v>F</v>
          </cell>
          <cell r="D419">
            <v>20352</v>
          </cell>
          <cell r="E419">
            <v>38810</v>
          </cell>
          <cell r="G419" t="str">
            <v>EPC</v>
          </cell>
          <cell r="H419">
            <v>2602045210</v>
          </cell>
          <cell r="I419" t="str">
            <v>Revenue Stream &amp; Settlement</v>
          </cell>
          <cell r="J419" t="str">
            <v>Billing/Settlement Analyst</v>
          </cell>
          <cell r="K419">
            <v>200256</v>
          </cell>
          <cell r="M419" t="str">
            <v>F</v>
          </cell>
          <cell r="N419">
            <v>1</v>
          </cell>
          <cell r="O419" t="str">
            <v>R</v>
          </cell>
          <cell r="P419" t="str">
            <v>M</v>
          </cell>
          <cell r="Q419" t="str">
            <v>TCHES</v>
          </cell>
          <cell r="R419" t="str">
            <v>Technologist ES</v>
          </cell>
          <cell r="S419" t="str">
            <v>ENP</v>
          </cell>
          <cell r="T419">
            <v>38</v>
          </cell>
          <cell r="U419">
            <v>200692</v>
          </cell>
          <cell r="V419">
            <v>46.55</v>
          </cell>
          <cell r="W419">
            <v>38.15</v>
          </cell>
          <cell r="X419">
            <v>92345.89</v>
          </cell>
          <cell r="Y419" t="str">
            <v>ES</v>
          </cell>
          <cell r="Z419">
            <v>5</v>
          </cell>
          <cell r="AA419">
            <v>41274</v>
          </cell>
        </row>
        <row r="420">
          <cell r="A420">
            <v>137370</v>
          </cell>
          <cell r="B420" t="str">
            <v>Dimoff,Matthew J.</v>
          </cell>
          <cell r="C420" t="str">
            <v>M</v>
          </cell>
          <cell r="D420">
            <v>28438</v>
          </cell>
          <cell r="E420">
            <v>37424</v>
          </cell>
          <cell r="G420" t="str">
            <v>EPC</v>
          </cell>
          <cell r="H420">
            <v>2602041630</v>
          </cell>
          <cell r="I420" t="str">
            <v>Distribution Planning</v>
          </cell>
          <cell r="J420" t="str">
            <v>Supervising Eng, Dist Planning</v>
          </cell>
          <cell r="K420">
            <v>201931</v>
          </cell>
          <cell r="M420" t="str">
            <v>F</v>
          </cell>
          <cell r="N420">
            <v>1</v>
          </cell>
          <cell r="O420" t="str">
            <v>R</v>
          </cell>
          <cell r="P420" t="str">
            <v>M</v>
          </cell>
          <cell r="Q420">
            <v>8133</v>
          </cell>
          <cell r="R420" t="str">
            <v>Engineers:spvr/tech adv-prof</v>
          </cell>
          <cell r="S420" t="str">
            <v>ENP</v>
          </cell>
          <cell r="T420" t="str">
            <v>EX</v>
          </cell>
          <cell r="U420">
            <v>200631</v>
          </cell>
          <cell r="V420">
            <v>65.077124999999995</v>
          </cell>
          <cell r="W420">
            <v>38.15</v>
          </cell>
          <cell r="X420">
            <v>129100.001</v>
          </cell>
          <cell r="Y420" t="str">
            <v>ENS</v>
          </cell>
          <cell r="Z420">
            <v>0</v>
          </cell>
          <cell r="AA420">
            <v>41330</v>
          </cell>
        </row>
        <row r="421">
          <cell r="A421">
            <v>137015</v>
          </cell>
          <cell r="B421" t="str">
            <v>Dimond,Carol E.</v>
          </cell>
          <cell r="C421" t="str">
            <v>F</v>
          </cell>
          <cell r="D421">
            <v>23258</v>
          </cell>
          <cell r="E421">
            <v>37110</v>
          </cell>
          <cell r="G421" t="str">
            <v>ENM</v>
          </cell>
          <cell r="H421">
            <v>2603033230</v>
          </cell>
          <cell r="I421" t="str">
            <v>Data Base Admin</v>
          </cell>
          <cell r="J421" t="str">
            <v>Database Administrator</v>
          </cell>
          <cell r="K421">
            <v>201991</v>
          </cell>
          <cell r="M421" t="str">
            <v>F</v>
          </cell>
          <cell r="N421">
            <v>1</v>
          </cell>
          <cell r="O421" t="str">
            <v>R</v>
          </cell>
          <cell r="P421" t="str">
            <v>M</v>
          </cell>
          <cell r="Q421">
            <v>8162</v>
          </cell>
          <cell r="R421" t="str">
            <v>Info Systems:1st Spvr/Spec</v>
          </cell>
          <cell r="S421" t="str">
            <v>ENP</v>
          </cell>
          <cell r="T421" t="str">
            <v>EX</v>
          </cell>
          <cell r="U421">
            <v>100940</v>
          </cell>
          <cell r="V421">
            <v>62.052625999999997</v>
          </cell>
          <cell r="W421">
            <v>38.15</v>
          </cell>
          <cell r="X421">
            <v>123099.999</v>
          </cell>
          <cell r="Y421" t="str">
            <v>IS3</v>
          </cell>
          <cell r="Z421">
            <v>0</v>
          </cell>
          <cell r="AA421">
            <v>41330</v>
          </cell>
        </row>
        <row r="422">
          <cell r="A422">
            <v>139220</v>
          </cell>
          <cell r="B422" t="str">
            <v>Dixon,Chelsea A.</v>
          </cell>
          <cell r="C422" t="str">
            <v>F</v>
          </cell>
          <cell r="D422">
            <v>30312</v>
          </cell>
          <cell r="E422">
            <v>39881</v>
          </cell>
          <cell r="G422" t="str">
            <v>EEC</v>
          </cell>
          <cell r="H422">
            <v>2604077060</v>
          </cell>
          <cell r="I422" t="str">
            <v>EngPltCons</v>
          </cell>
          <cell r="J422" t="str">
            <v>Project Analyst</v>
          </cell>
          <cell r="K422">
            <v>201641</v>
          </cell>
          <cell r="M422" t="str">
            <v>F</v>
          </cell>
          <cell r="N422">
            <v>1</v>
          </cell>
          <cell r="O422" t="str">
            <v>R</v>
          </cell>
          <cell r="P422" t="str">
            <v>M</v>
          </cell>
          <cell r="Q422" t="str">
            <v>FBAB</v>
          </cell>
          <cell r="R422" t="str">
            <v>Financial Business Analyst B</v>
          </cell>
          <cell r="S422" t="str">
            <v>ENP</v>
          </cell>
          <cell r="T422">
            <v>38</v>
          </cell>
          <cell r="U422">
            <v>201577</v>
          </cell>
          <cell r="V422">
            <v>39.479999999999997</v>
          </cell>
          <cell r="W422">
            <v>38.15</v>
          </cell>
          <cell r="X422">
            <v>78320.423999999999</v>
          </cell>
          <cell r="Y422" t="str">
            <v>B</v>
          </cell>
          <cell r="Z422">
            <v>5</v>
          </cell>
          <cell r="AA422">
            <v>41274</v>
          </cell>
        </row>
        <row r="423">
          <cell r="A423">
            <v>138845</v>
          </cell>
          <cell r="B423" t="str">
            <v>Dizon,Raymond D</v>
          </cell>
          <cell r="C423" t="str">
            <v>M</v>
          </cell>
          <cell r="D423">
            <v>28832</v>
          </cell>
          <cell r="E423">
            <v>39594</v>
          </cell>
          <cell r="G423" t="str">
            <v>ENM</v>
          </cell>
          <cell r="H423">
            <v>2603033210</v>
          </cell>
          <cell r="I423" t="str">
            <v>IT Client Services</v>
          </cell>
          <cell r="J423" t="str">
            <v>Service Desk Analyst</v>
          </cell>
          <cell r="K423">
            <v>201917</v>
          </cell>
          <cell r="M423" t="str">
            <v>F</v>
          </cell>
          <cell r="N423">
            <v>1</v>
          </cell>
          <cell r="O423" t="str">
            <v>R</v>
          </cell>
          <cell r="P423" t="str">
            <v>M</v>
          </cell>
          <cell r="Q423" t="str">
            <v>USSB</v>
          </cell>
          <cell r="R423" t="str">
            <v>User Services B</v>
          </cell>
          <cell r="S423" t="str">
            <v>ENP</v>
          </cell>
          <cell r="T423">
            <v>38</v>
          </cell>
          <cell r="U423">
            <v>200669</v>
          </cell>
          <cell r="V423">
            <v>40.67</v>
          </cell>
          <cell r="W423">
            <v>38.15</v>
          </cell>
          <cell r="X423">
            <v>80681.145999999993</v>
          </cell>
          <cell r="Y423" t="str">
            <v>B</v>
          </cell>
          <cell r="Z423">
            <v>5</v>
          </cell>
          <cell r="AA423">
            <v>41274</v>
          </cell>
        </row>
        <row r="424">
          <cell r="A424">
            <v>138226</v>
          </cell>
          <cell r="B424" t="str">
            <v>Do,Daniel J</v>
          </cell>
          <cell r="C424" t="str">
            <v>M</v>
          </cell>
          <cell r="D424">
            <v>28258</v>
          </cell>
          <cell r="E424">
            <v>38985</v>
          </cell>
          <cell r="G424" t="str">
            <v>ENM</v>
          </cell>
          <cell r="H424">
            <v>2603033270</v>
          </cell>
          <cell r="I424" t="str">
            <v>Other Apps &amp; Records Admin</v>
          </cell>
          <cell r="J424" t="str">
            <v>TL-Asset &amp; Content Mgt Supoprt</v>
          </cell>
          <cell r="K424">
            <v>201616</v>
          </cell>
          <cell r="M424" t="str">
            <v>F</v>
          </cell>
          <cell r="N424">
            <v>1</v>
          </cell>
          <cell r="O424" t="str">
            <v>R</v>
          </cell>
          <cell r="P424" t="str">
            <v>M</v>
          </cell>
          <cell r="Q424">
            <v>8162</v>
          </cell>
          <cell r="R424" t="str">
            <v>Info Systems:1st Spvr/Spec</v>
          </cell>
          <cell r="S424" t="str">
            <v>ENP</v>
          </cell>
          <cell r="T424" t="str">
            <v>EX</v>
          </cell>
          <cell r="U424">
            <v>200394</v>
          </cell>
          <cell r="V424">
            <v>56.860571</v>
          </cell>
          <cell r="W424">
            <v>38.15</v>
          </cell>
          <cell r="X424">
            <v>112800.001</v>
          </cell>
          <cell r="Y424" t="str">
            <v>IS3</v>
          </cell>
          <cell r="Z424">
            <v>0</v>
          </cell>
          <cell r="AA424">
            <v>41330</v>
          </cell>
        </row>
        <row r="425">
          <cell r="A425">
            <v>141028</v>
          </cell>
          <cell r="B425" t="str">
            <v>Dober,Roy A</v>
          </cell>
          <cell r="C425" t="str">
            <v>M</v>
          </cell>
          <cell r="D425">
            <v>23654</v>
          </cell>
          <cell r="E425">
            <v>41057</v>
          </cell>
          <cell r="G425" t="str">
            <v>ENV</v>
          </cell>
          <cell r="H425">
            <v>2606065000</v>
          </cell>
          <cell r="I425" t="str">
            <v>Envision Operations</v>
          </cell>
          <cell r="J425" t="str">
            <v>Outside Plant Field Operator</v>
          </cell>
          <cell r="K425">
            <v>200755</v>
          </cell>
          <cell r="M425" t="str">
            <v>F</v>
          </cell>
          <cell r="N425">
            <v>1</v>
          </cell>
          <cell r="O425" t="str">
            <v>R</v>
          </cell>
          <cell r="P425" t="str">
            <v>M</v>
          </cell>
          <cell r="Q425">
            <v>8201</v>
          </cell>
          <cell r="R425" t="str">
            <v>Operations:Working Level</v>
          </cell>
          <cell r="S425" t="str">
            <v>ENP</v>
          </cell>
          <cell r="T425" t="str">
            <v>EX</v>
          </cell>
          <cell r="U425">
            <v>202013</v>
          </cell>
          <cell r="V425">
            <v>38.10868</v>
          </cell>
          <cell r="W425">
            <v>38.15</v>
          </cell>
          <cell r="X425">
            <v>75599.998999999996</v>
          </cell>
          <cell r="Y425" t="str">
            <v>OP2</v>
          </cell>
          <cell r="Z425">
            <v>0</v>
          </cell>
          <cell r="AA425">
            <v>41330</v>
          </cell>
        </row>
        <row r="426">
          <cell r="A426">
            <v>139035</v>
          </cell>
          <cell r="B426" t="str">
            <v>Dochuk,Leeann M</v>
          </cell>
          <cell r="C426" t="str">
            <v>F</v>
          </cell>
          <cell r="D426">
            <v>28928</v>
          </cell>
          <cell r="E426">
            <v>39686</v>
          </cell>
          <cell r="G426" t="str">
            <v>EPC</v>
          </cell>
          <cell r="H426">
            <v>2602045710</v>
          </cell>
          <cell r="I426" t="str">
            <v>MDM-Meter Reading</v>
          </cell>
          <cell r="J426" t="str">
            <v>Field Representative</v>
          </cell>
          <cell r="K426">
            <v>200086</v>
          </cell>
          <cell r="M426" t="str">
            <v>F</v>
          </cell>
          <cell r="N426">
            <v>1</v>
          </cell>
          <cell r="O426" t="str">
            <v>R</v>
          </cell>
          <cell r="P426" t="str">
            <v>M</v>
          </cell>
          <cell r="Q426" t="str">
            <v>FLDA</v>
          </cell>
          <cell r="R426" t="str">
            <v>Field Rep / Meter Reader I</v>
          </cell>
          <cell r="S426" t="str">
            <v>ENP</v>
          </cell>
          <cell r="T426">
            <v>38</v>
          </cell>
          <cell r="U426">
            <v>201702</v>
          </cell>
          <cell r="V426">
            <v>29.87</v>
          </cell>
          <cell r="W426">
            <v>38.15</v>
          </cell>
          <cell r="X426">
            <v>59256.106</v>
          </cell>
          <cell r="Y426" t="str">
            <v>A</v>
          </cell>
          <cell r="Z426">
            <v>5</v>
          </cell>
          <cell r="AA426">
            <v>41274</v>
          </cell>
        </row>
        <row r="427">
          <cell r="A427">
            <v>140019</v>
          </cell>
          <cell r="B427" t="str">
            <v>Dodkin,Daniel T</v>
          </cell>
          <cell r="C427" t="str">
            <v>M</v>
          </cell>
          <cell r="D427">
            <v>29290</v>
          </cell>
          <cell r="E427">
            <v>40547</v>
          </cell>
          <cell r="G427" t="str">
            <v>EPC</v>
          </cell>
          <cell r="H427">
            <v>2602041300</v>
          </cell>
          <cell r="I427" t="str">
            <v>Electircal Engineering - DIST</v>
          </cell>
          <cell r="J427" t="str">
            <v>Distribution Engineer</v>
          </cell>
          <cell r="K427">
            <v>9817</v>
          </cell>
          <cell r="M427" t="str">
            <v>F</v>
          </cell>
          <cell r="N427">
            <v>1</v>
          </cell>
          <cell r="O427" t="str">
            <v>R</v>
          </cell>
          <cell r="P427" t="str">
            <v>M</v>
          </cell>
          <cell r="Q427">
            <v>8131</v>
          </cell>
          <cell r="R427" t="str">
            <v>Engineers:working level</v>
          </cell>
          <cell r="S427" t="str">
            <v>ENP</v>
          </cell>
          <cell r="T427" t="str">
            <v>EX</v>
          </cell>
          <cell r="U427">
            <v>200824</v>
          </cell>
          <cell r="V427">
            <v>46.274825999999997</v>
          </cell>
          <cell r="W427">
            <v>38.15</v>
          </cell>
          <cell r="X427">
            <v>91800</v>
          </cell>
          <cell r="Y427" t="str">
            <v>EN2</v>
          </cell>
          <cell r="Z427">
            <v>0</v>
          </cell>
          <cell r="AA427">
            <v>41330</v>
          </cell>
        </row>
        <row r="428">
          <cell r="A428">
            <v>136936</v>
          </cell>
          <cell r="B428" t="str">
            <v>Domenko,Robert S.</v>
          </cell>
          <cell r="C428" t="str">
            <v>M</v>
          </cell>
          <cell r="D428">
            <v>27302</v>
          </cell>
          <cell r="E428">
            <v>37060</v>
          </cell>
          <cell r="F428">
            <v>38272</v>
          </cell>
          <cell r="G428" t="str">
            <v>ENM</v>
          </cell>
          <cell r="H428">
            <v>2603033260</v>
          </cell>
          <cell r="I428" t="str">
            <v>ERP</v>
          </cell>
          <cell r="J428" t="str">
            <v>Functional Analyst SAP Credit</v>
          </cell>
          <cell r="K428">
            <v>201628</v>
          </cell>
          <cell r="M428" t="str">
            <v>F</v>
          </cell>
          <cell r="N428">
            <v>1</v>
          </cell>
          <cell r="O428" t="str">
            <v>R</v>
          </cell>
          <cell r="P428" t="str">
            <v>M</v>
          </cell>
          <cell r="Q428" t="str">
            <v>TSAC</v>
          </cell>
          <cell r="R428" t="str">
            <v>Technical Services Analyst</v>
          </cell>
          <cell r="S428" t="str">
            <v>ENP</v>
          </cell>
          <cell r="T428">
            <v>38</v>
          </cell>
          <cell r="U428">
            <v>201637</v>
          </cell>
          <cell r="V428">
            <v>51.04</v>
          </cell>
          <cell r="W428">
            <v>38.15</v>
          </cell>
          <cell r="X428">
            <v>101253.152</v>
          </cell>
          <cell r="Y428" t="str">
            <v>C</v>
          </cell>
          <cell r="Z428">
            <v>5</v>
          </cell>
          <cell r="AA428">
            <v>41274</v>
          </cell>
        </row>
        <row r="429">
          <cell r="A429">
            <v>140601</v>
          </cell>
          <cell r="B429" t="str">
            <v>Donat,Noemi A</v>
          </cell>
          <cell r="C429" t="str">
            <v>F</v>
          </cell>
          <cell r="D429">
            <v>29248</v>
          </cell>
          <cell r="E429">
            <v>40827</v>
          </cell>
          <cell r="G429" t="str">
            <v>EEI</v>
          </cell>
          <cell r="H429">
            <v>2605075510</v>
          </cell>
          <cell r="I429" t="str">
            <v>Customer Contact</v>
          </cell>
          <cell r="J429" t="str">
            <v>Customer Service Rep</v>
          </cell>
          <cell r="K429">
            <v>201419</v>
          </cell>
          <cell r="M429" t="str">
            <v>F</v>
          </cell>
          <cell r="N429">
            <v>1</v>
          </cell>
          <cell r="O429" t="str">
            <v>R</v>
          </cell>
          <cell r="P429" t="str">
            <v>M</v>
          </cell>
          <cell r="Q429" t="str">
            <v>UREPB</v>
          </cell>
          <cell r="R429" t="str">
            <v>ABSU Customer Service Rep B</v>
          </cell>
          <cell r="S429" t="str">
            <v>ENP</v>
          </cell>
          <cell r="T429">
            <v>38</v>
          </cell>
          <cell r="U429">
            <v>201358</v>
          </cell>
          <cell r="V429">
            <v>23.9</v>
          </cell>
          <cell r="W429">
            <v>38.15</v>
          </cell>
          <cell r="X429">
            <v>47412.82</v>
          </cell>
          <cell r="Y429" t="str">
            <v>B</v>
          </cell>
          <cell r="Z429">
            <v>3</v>
          </cell>
          <cell r="AA429">
            <v>41193</v>
          </cell>
        </row>
        <row r="430">
          <cell r="A430">
            <v>139418</v>
          </cell>
          <cell r="B430" t="str">
            <v>Donohue,Janelle K</v>
          </cell>
          <cell r="C430" t="str">
            <v>F</v>
          </cell>
          <cell r="D430">
            <v>29326</v>
          </cell>
          <cell r="E430">
            <v>40287</v>
          </cell>
          <cell r="G430" t="str">
            <v>ENM</v>
          </cell>
          <cell r="H430">
            <v>2603023000</v>
          </cell>
          <cell r="I430" t="str">
            <v>Legal Services</v>
          </cell>
          <cell r="J430" t="str">
            <v>Legal Counsel</v>
          </cell>
          <cell r="K430">
            <v>201634</v>
          </cell>
          <cell r="M430" t="str">
            <v>F</v>
          </cell>
          <cell r="N430">
            <v>1</v>
          </cell>
          <cell r="O430" t="str">
            <v>R</v>
          </cell>
          <cell r="P430" t="str">
            <v>M</v>
          </cell>
          <cell r="Q430">
            <v>8181</v>
          </cell>
          <cell r="R430" t="str">
            <v>Lawyers:Working Level</v>
          </cell>
          <cell r="S430" t="str">
            <v>ENP</v>
          </cell>
          <cell r="T430" t="str">
            <v>EX</v>
          </cell>
          <cell r="U430">
            <v>9922</v>
          </cell>
          <cell r="V430">
            <v>68.454481000000001</v>
          </cell>
          <cell r="W430">
            <v>38.15</v>
          </cell>
          <cell r="X430">
            <v>135799.99900000001</v>
          </cell>
          <cell r="Y430" t="str">
            <v>LA2</v>
          </cell>
          <cell r="Z430">
            <v>0</v>
          </cell>
          <cell r="AA430">
            <v>41330</v>
          </cell>
        </row>
        <row r="431">
          <cell r="A431">
            <v>106031</v>
          </cell>
          <cell r="B431" t="str">
            <v>Dossa,Salim</v>
          </cell>
          <cell r="C431" t="str">
            <v>M</v>
          </cell>
          <cell r="D431">
            <v>21698</v>
          </cell>
          <cell r="E431">
            <v>32729</v>
          </cell>
          <cell r="F431">
            <v>37235</v>
          </cell>
          <cell r="G431" t="str">
            <v>EPC</v>
          </cell>
          <cell r="H431">
            <v>2602043770</v>
          </cell>
          <cell r="I431" t="str">
            <v>Civil Eng. &amp; Eng. Serv</v>
          </cell>
          <cell r="J431" t="str">
            <v>Senior Computer Draftsperson</v>
          </cell>
          <cell r="K431">
            <v>9832</v>
          </cell>
          <cell r="M431" t="str">
            <v>F</v>
          </cell>
          <cell r="N431">
            <v>1</v>
          </cell>
          <cell r="O431" t="str">
            <v>R</v>
          </cell>
          <cell r="P431" t="str">
            <v>M</v>
          </cell>
          <cell r="Q431" t="str">
            <v>DRFD</v>
          </cell>
          <cell r="R431" t="str">
            <v>Drafter D</v>
          </cell>
          <cell r="S431" t="str">
            <v>ENP</v>
          </cell>
          <cell r="T431">
            <v>38</v>
          </cell>
          <cell r="U431">
            <v>9425</v>
          </cell>
          <cell r="V431">
            <v>45.43</v>
          </cell>
          <cell r="W431">
            <v>38.15</v>
          </cell>
          <cell r="X431">
            <v>90124.034</v>
          </cell>
          <cell r="Y431" t="str">
            <v>D</v>
          </cell>
          <cell r="Z431">
            <v>5</v>
          </cell>
          <cell r="AA431">
            <v>41274</v>
          </cell>
        </row>
        <row r="432">
          <cell r="A432">
            <v>136053</v>
          </cell>
          <cell r="B432" t="str">
            <v>Dougherty,Brad</v>
          </cell>
          <cell r="C432" t="str">
            <v>M</v>
          </cell>
          <cell r="D432">
            <v>28267</v>
          </cell>
          <cell r="E432">
            <v>36787</v>
          </cell>
          <cell r="F432">
            <v>36998</v>
          </cell>
          <cell r="G432" t="str">
            <v>EPC</v>
          </cell>
          <cell r="H432">
            <v>2602043400</v>
          </cell>
          <cell r="I432" t="str">
            <v>Distribution - Trades</v>
          </cell>
          <cell r="J432" t="str">
            <v>Leadhand (PLT)</v>
          </cell>
          <cell r="K432">
            <v>201907</v>
          </cell>
          <cell r="M432" t="str">
            <v>F</v>
          </cell>
          <cell r="N432">
            <v>1</v>
          </cell>
          <cell r="O432" t="str">
            <v>R</v>
          </cell>
          <cell r="P432" t="str">
            <v>M</v>
          </cell>
          <cell r="Q432">
            <v>2726</v>
          </cell>
          <cell r="R432" t="str">
            <v>Leadhand (PL) (PSE)</v>
          </cell>
          <cell r="S432" t="str">
            <v>ENA</v>
          </cell>
          <cell r="T432" t="str">
            <v>EE</v>
          </cell>
          <cell r="U432">
            <v>200483</v>
          </cell>
          <cell r="V432">
            <v>50.56</v>
          </cell>
          <cell r="W432">
            <v>40</v>
          </cell>
          <cell r="X432">
            <v>105164.8</v>
          </cell>
          <cell r="Y432">
            <v>2</v>
          </cell>
          <cell r="Z432">
            <v>9</v>
          </cell>
          <cell r="AA432">
            <v>41274</v>
          </cell>
        </row>
        <row r="433">
          <cell r="A433">
            <v>139513</v>
          </cell>
          <cell r="B433" t="str">
            <v>Downey,Devon J</v>
          </cell>
          <cell r="C433" t="str">
            <v>M</v>
          </cell>
          <cell r="D433">
            <v>33064</v>
          </cell>
          <cell r="E433">
            <v>40399</v>
          </cell>
          <cell r="G433" t="str">
            <v>EPC</v>
          </cell>
          <cell r="H433">
            <v>2602045710</v>
          </cell>
          <cell r="I433" t="str">
            <v>MDM-Meter Reading</v>
          </cell>
          <cell r="J433" t="str">
            <v>Field Representative</v>
          </cell>
          <cell r="K433">
            <v>101052</v>
          </cell>
          <cell r="M433" t="str">
            <v>F</v>
          </cell>
          <cell r="N433">
            <v>1</v>
          </cell>
          <cell r="O433" t="str">
            <v>R</v>
          </cell>
          <cell r="P433" t="str">
            <v>M</v>
          </cell>
          <cell r="Q433" t="str">
            <v>FLDA</v>
          </cell>
          <cell r="R433" t="str">
            <v>Field Rep / Meter Reader I</v>
          </cell>
          <cell r="S433" t="str">
            <v>ENP</v>
          </cell>
          <cell r="T433">
            <v>38</v>
          </cell>
          <cell r="U433">
            <v>200207</v>
          </cell>
          <cell r="V433">
            <v>28.38</v>
          </cell>
          <cell r="W433">
            <v>38.15</v>
          </cell>
          <cell r="X433">
            <v>56300.243999999999</v>
          </cell>
          <cell r="Y433" t="str">
            <v>A</v>
          </cell>
          <cell r="Z433">
            <v>4</v>
          </cell>
          <cell r="AA433">
            <v>41314</v>
          </cell>
        </row>
        <row r="434">
          <cell r="A434">
            <v>129911</v>
          </cell>
          <cell r="B434" t="str">
            <v>Dowson,Ian J</v>
          </cell>
          <cell r="C434" t="str">
            <v>M</v>
          </cell>
          <cell r="D434">
            <v>23601</v>
          </cell>
          <cell r="E434">
            <v>35660</v>
          </cell>
          <cell r="G434" t="str">
            <v>EPC</v>
          </cell>
          <cell r="H434">
            <v>2602045710</v>
          </cell>
          <cell r="I434" t="str">
            <v>MDM-Meter Reading</v>
          </cell>
          <cell r="J434" t="str">
            <v>Field Representative</v>
          </cell>
          <cell r="K434">
            <v>200086</v>
          </cell>
          <cell r="M434" t="str">
            <v>F</v>
          </cell>
          <cell r="N434">
            <v>1</v>
          </cell>
          <cell r="O434" t="str">
            <v>R</v>
          </cell>
          <cell r="P434" t="str">
            <v>M</v>
          </cell>
          <cell r="Q434" t="str">
            <v>FLDA</v>
          </cell>
          <cell r="R434" t="str">
            <v>Field Rep / Meter Reader I</v>
          </cell>
          <cell r="S434" t="str">
            <v>ENP</v>
          </cell>
          <cell r="T434">
            <v>38</v>
          </cell>
          <cell r="U434">
            <v>101043</v>
          </cell>
          <cell r="V434">
            <v>29.87</v>
          </cell>
          <cell r="W434">
            <v>38.15</v>
          </cell>
          <cell r="X434">
            <v>59256.106</v>
          </cell>
          <cell r="Y434" t="str">
            <v>A</v>
          </cell>
          <cell r="Z434">
            <v>5</v>
          </cell>
          <cell r="AA434">
            <v>41274</v>
          </cell>
        </row>
        <row r="435">
          <cell r="A435">
            <v>140947</v>
          </cell>
          <cell r="B435" t="str">
            <v>Doyle,Brian K</v>
          </cell>
          <cell r="C435" t="str">
            <v>M</v>
          </cell>
          <cell r="D435">
            <v>24713</v>
          </cell>
          <cell r="E435">
            <v>41029</v>
          </cell>
          <cell r="G435" t="str">
            <v>EEI</v>
          </cell>
          <cell r="H435">
            <v>2605075205</v>
          </cell>
          <cell r="I435" t="str">
            <v>ENCOMPASS Administration</v>
          </cell>
          <cell r="J435" t="str">
            <v>Mgr,Workforce Managment &amp; Repo</v>
          </cell>
          <cell r="K435">
            <v>201349</v>
          </cell>
          <cell r="M435" t="str">
            <v>F</v>
          </cell>
          <cell r="N435">
            <v>1</v>
          </cell>
          <cell r="O435" t="str">
            <v>R</v>
          </cell>
          <cell r="P435" t="str">
            <v>M</v>
          </cell>
          <cell r="Q435">
            <v>8232</v>
          </cell>
          <cell r="R435" t="str">
            <v>Analytical:2 Lv Spvr/Spec 1Mgm</v>
          </cell>
          <cell r="S435" t="str">
            <v>ENP</v>
          </cell>
          <cell r="T435" t="str">
            <v>EX</v>
          </cell>
          <cell r="U435">
            <v>200957</v>
          </cell>
          <cell r="V435">
            <v>62.254260000000002</v>
          </cell>
          <cell r="W435">
            <v>38.15</v>
          </cell>
          <cell r="X435">
            <v>123500.001</v>
          </cell>
          <cell r="Y435" t="str">
            <v>AN4</v>
          </cell>
          <cell r="Z435">
            <v>0</v>
          </cell>
          <cell r="AA435">
            <v>41330</v>
          </cell>
        </row>
        <row r="436">
          <cell r="A436">
            <v>137292</v>
          </cell>
          <cell r="B436" t="str">
            <v>Doyle,Michael</v>
          </cell>
          <cell r="C436" t="str">
            <v>M</v>
          </cell>
          <cell r="D436">
            <v>24780</v>
          </cell>
          <cell r="E436">
            <v>37354</v>
          </cell>
          <cell r="G436" t="str">
            <v>EPC</v>
          </cell>
          <cell r="H436">
            <v>2602045710</v>
          </cell>
          <cell r="I436" t="str">
            <v>MDM-Meter Reading</v>
          </cell>
          <cell r="J436" t="str">
            <v>Meter Reader I</v>
          </cell>
          <cell r="K436">
            <v>101052</v>
          </cell>
          <cell r="M436" t="str">
            <v>F</v>
          </cell>
          <cell r="N436">
            <v>1</v>
          </cell>
          <cell r="O436" t="str">
            <v>R</v>
          </cell>
          <cell r="P436" t="str">
            <v>M</v>
          </cell>
          <cell r="Q436" t="str">
            <v>FLDA</v>
          </cell>
          <cell r="R436" t="str">
            <v>Field Rep / Meter Reader I</v>
          </cell>
          <cell r="S436" t="str">
            <v>ENP</v>
          </cell>
          <cell r="T436">
            <v>38</v>
          </cell>
          <cell r="U436">
            <v>200594</v>
          </cell>
          <cell r="V436">
            <v>29.87</v>
          </cell>
          <cell r="W436">
            <v>38.15</v>
          </cell>
          <cell r="X436">
            <v>59256.106</v>
          </cell>
          <cell r="Y436" t="str">
            <v>A</v>
          </cell>
          <cell r="Z436">
            <v>5</v>
          </cell>
          <cell r="AA436">
            <v>41274</v>
          </cell>
        </row>
        <row r="437">
          <cell r="A437">
            <v>140286</v>
          </cell>
          <cell r="B437" t="str">
            <v>Drake,Jonathan W</v>
          </cell>
          <cell r="C437" t="str">
            <v>M</v>
          </cell>
          <cell r="D437">
            <v>28245</v>
          </cell>
          <cell r="E437">
            <v>40693</v>
          </cell>
          <cell r="G437" t="str">
            <v>EPC</v>
          </cell>
          <cell r="H437">
            <v>2602043710</v>
          </cell>
          <cell r="I437" t="str">
            <v>Apprentice Development Distrib</v>
          </cell>
          <cell r="J437" t="str">
            <v>Apprentice (PL)</v>
          </cell>
          <cell r="K437">
            <v>201966</v>
          </cell>
          <cell r="M437" t="str">
            <v>F</v>
          </cell>
          <cell r="N437">
            <v>1</v>
          </cell>
          <cell r="O437" t="str">
            <v>R</v>
          </cell>
          <cell r="P437" t="str">
            <v>M</v>
          </cell>
          <cell r="Q437">
            <v>3315</v>
          </cell>
          <cell r="R437" t="str">
            <v>Apprentice Power Lineman</v>
          </cell>
          <cell r="S437" t="str">
            <v>ENA</v>
          </cell>
          <cell r="T437" t="str">
            <v>EE</v>
          </cell>
          <cell r="U437">
            <v>11220</v>
          </cell>
          <cell r="V437">
            <v>31.22</v>
          </cell>
          <cell r="W437">
            <v>40</v>
          </cell>
          <cell r="X437">
            <v>64937.599999999999</v>
          </cell>
          <cell r="Y437">
            <v>6</v>
          </cell>
          <cell r="Z437">
            <v>2</v>
          </cell>
          <cell r="AA437">
            <v>41061</v>
          </cell>
        </row>
        <row r="438">
          <cell r="A438">
            <v>136688</v>
          </cell>
          <cell r="B438" t="str">
            <v>Drake,Rodney</v>
          </cell>
          <cell r="C438" t="str">
            <v>M</v>
          </cell>
          <cell r="D438">
            <v>24287</v>
          </cell>
          <cell r="E438">
            <v>36948</v>
          </cell>
          <cell r="G438" t="str">
            <v>EPC</v>
          </cell>
          <cell r="H438">
            <v>2602043620</v>
          </cell>
          <cell r="I438" t="str">
            <v>Contract</v>
          </cell>
          <cell r="J438" t="str">
            <v>Project Inspector (PL)(PSE)</v>
          </cell>
          <cell r="K438">
            <v>200582</v>
          </cell>
          <cell r="M438" t="str">
            <v>F</v>
          </cell>
          <cell r="N438">
            <v>1</v>
          </cell>
          <cell r="O438" t="str">
            <v>R</v>
          </cell>
          <cell r="P438" t="str">
            <v>M</v>
          </cell>
          <cell r="Q438">
            <v>2729</v>
          </cell>
          <cell r="R438" t="str">
            <v>Project Inspector Elec PL/PSE</v>
          </cell>
          <cell r="S438" t="str">
            <v>ENA</v>
          </cell>
          <cell r="T438" t="str">
            <v>EE</v>
          </cell>
          <cell r="U438">
            <v>200743</v>
          </cell>
          <cell r="V438">
            <v>50.65</v>
          </cell>
          <cell r="W438">
            <v>40</v>
          </cell>
          <cell r="X438">
            <v>105352</v>
          </cell>
          <cell r="Y438">
            <v>4</v>
          </cell>
          <cell r="Z438">
            <v>9</v>
          </cell>
          <cell r="AA438">
            <v>41274</v>
          </cell>
        </row>
        <row r="439">
          <cell r="A439">
            <v>137684</v>
          </cell>
          <cell r="B439" t="str">
            <v>Drapeau,Shelley L.</v>
          </cell>
          <cell r="C439" t="str">
            <v>F</v>
          </cell>
          <cell r="D439">
            <v>27299</v>
          </cell>
          <cell r="E439">
            <v>37809</v>
          </cell>
          <cell r="G439" t="str">
            <v>ENV</v>
          </cell>
          <cell r="H439">
            <v>2606065000</v>
          </cell>
          <cell r="I439" t="str">
            <v>Envision Operations</v>
          </cell>
          <cell r="J439" t="str">
            <v>Project Manager</v>
          </cell>
          <cell r="K439">
            <v>200895</v>
          </cell>
          <cell r="M439" t="str">
            <v>F</v>
          </cell>
          <cell r="N439">
            <v>1</v>
          </cell>
          <cell r="O439" t="str">
            <v>R</v>
          </cell>
          <cell r="P439" t="str">
            <v>M</v>
          </cell>
          <cell r="Q439">
            <v>8101</v>
          </cell>
          <cell r="R439" t="str">
            <v>Administrative-working level</v>
          </cell>
          <cell r="S439" t="str">
            <v>ENP</v>
          </cell>
          <cell r="T439" t="str">
            <v>EX</v>
          </cell>
          <cell r="U439">
            <v>200006</v>
          </cell>
          <cell r="V439">
            <v>35.285814999999999</v>
          </cell>
          <cell r="W439">
            <v>38.15</v>
          </cell>
          <cell r="X439">
            <v>70000</v>
          </cell>
          <cell r="Y439" t="str">
            <v>AD2</v>
          </cell>
          <cell r="Z439">
            <v>0</v>
          </cell>
        </row>
        <row r="440">
          <cell r="A440">
            <v>105373</v>
          </cell>
          <cell r="B440" t="str">
            <v>Driediger,Todd</v>
          </cell>
          <cell r="C440" t="str">
            <v>M</v>
          </cell>
          <cell r="D440">
            <v>25310</v>
          </cell>
          <cell r="E440">
            <v>32632</v>
          </cell>
          <cell r="F440">
            <v>33364</v>
          </cell>
          <cell r="G440" t="str">
            <v>EPC</v>
          </cell>
          <cell r="H440">
            <v>2602043210</v>
          </cell>
          <cell r="I440" t="str">
            <v>Operations Engineering</v>
          </cell>
          <cell r="J440" t="str">
            <v>Mgr, System Automation</v>
          </cell>
          <cell r="K440">
            <v>201921</v>
          </cell>
          <cell r="M440" t="str">
            <v>F</v>
          </cell>
          <cell r="N440">
            <v>1</v>
          </cell>
          <cell r="O440" t="str">
            <v>R</v>
          </cell>
          <cell r="P440" t="str">
            <v>M</v>
          </cell>
          <cell r="Q440">
            <v>8134</v>
          </cell>
          <cell r="R440" t="str">
            <v>Engineers:2nd spvr/spec:1 mgmt</v>
          </cell>
          <cell r="S440" t="str">
            <v>ENP</v>
          </cell>
          <cell r="T440" t="str">
            <v>EX</v>
          </cell>
          <cell r="U440">
            <v>201922</v>
          </cell>
          <cell r="V440">
            <v>90.835769999999997</v>
          </cell>
          <cell r="W440">
            <v>38.15</v>
          </cell>
          <cell r="X440">
            <v>180200.00099999999</v>
          </cell>
          <cell r="Y440" t="str">
            <v>EN4</v>
          </cell>
          <cell r="Z440">
            <v>0</v>
          </cell>
          <cell r="AA440">
            <v>41330</v>
          </cell>
        </row>
        <row r="441">
          <cell r="A441">
            <v>139462</v>
          </cell>
          <cell r="B441" t="str">
            <v>Drinkwalter,Martin L</v>
          </cell>
          <cell r="C441" t="str">
            <v>M</v>
          </cell>
          <cell r="D441">
            <v>25798</v>
          </cell>
          <cell r="E441">
            <v>40329</v>
          </cell>
          <cell r="G441" t="str">
            <v>EEC</v>
          </cell>
          <cell r="H441">
            <v>2604052360</v>
          </cell>
          <cell r="I441" t="str">
            <v>Business Alliances</v>
          </cell>
          <cell r="J441" t="str">
            <v>Manager, Energy Solutions</v>
          </cell>
          <cell r="K441">
            <v>9926</v>
          </cell>
          <cell r="M441" t="str">
            <v>F</v>
          </cell>
          <cell r="N441">
            <v>1</v>
          </cell>
          <cell r="O441" t="str">
            <v>R</v>
          </cell>
          <cell r="P441" t="str">
            <v>M</v>
          </cell>
          <cell r="Q441">
            <v>8193</v>
          </cell>
          <cell r="R441" t="str">
            <v>Marketing:2nd Spvr/Spec:1 Mgmt</v>
          </cell>
          <cell r="S441" t="str">
            <v>ENP</v>
          </cell>
          <cell r="T441" t="str">
            <v>EX</v>
          </cell>
          <cell r="U441">
            <v>200566</v>
          </cell>
          <cell r="V441">
            <v>61.800584999999998</v>
          </cell>
          <cell r="W441">
            <v>38.15</v>
          </cell>
          <cell r="X441">
            <v>122600.001</v>
          </cell>
          <cell r="Y441" t="str">
            <v>MS4</v>
          </cell>
          <cell r="Z441">
            <v>0</v>
          </cell>
          <cell r="AA441">
            <v>41330</v>
          </cell>
        </row>
        <row r="442">
          <cell r="A442">
            <v>137826</v>
          </cell>
          <cell r="B442" t="str">
            <v>Drouin,Dominique</v>
          </cell>
          <cell r="C442" t="str">
            <v>M</v>
          </cell>
          <cell r="D442">
            <v>26304</v>
          </cell>
          <cell r="E442">
            <v>38257</v>
          </cell>
          <cell r="G442" t="str">
            <v>ENV</v>
          </cell>
          <cell r="H442">
            <v>2606065000</v>
          </cell>
          <cell r="I442" t="str">
            <v>Envision Operations</v>
          </cell>
          <cell r="J442" t="str">
            <v>Mgr, Engineering &amp; Product Dev</v>
          </cell>
          <cell r="K442">
            <v>200355</v>
          </cell>
          <cell r="M442" t="str">
            <v>F</v>
          </cell>
          <cell r="N442">
            <v>1</v>
          </cell>
          <cell r="O442" t="str">
            <v>R</v>
          </cell>
          <cell r="P442" t="str">
            <v>M</v>
          </cell>
          <cell r="Q442">
            <v>8134</v>
          </cell>
          <cell r="R442" t="str">
            <v>Engineers:2nd spvr/spec:1 mgmt</v>
          </cell>
          <cell r="S442" t="str">
            <v>ENP</v>
          </cell>
          <cell r="T442" t="str">
            <v>EX</v>
          </cell>
          <cell r="U442">
            <v>200522</v>
          </cell>
          <cell r="V442">
            <v>73.041636999999994</v>
          </cell>
          <cell r="W442">
            <v>38.15</v>
          </cell>
          <cell r="X442">
            <v>144899.99900000001</v>
          </cell>
          <cell r="Y442" t="str">
            <v>EN4</v>
          </cell>
          <cell r="Z442">
            <v>0</v>
          </cell>
          <cell r="AA442">
            <v>41330</v>
          </cell>
        </row>
        <row r="443">
          <cell r="A443">
            <v>137958</v>
          </cell>
          <cell r="B443" t="str">
            <v>Drul,Christopher CD</v>
          </cell>
          <cell r="C443" t="str">
            <v>M</v>
          </cell>
          <cell r="D443">
            <v>31536</v>
          </cell>
          <cell r="E443">
            <v>38567</v>
          </cell>
          <cell r="G443" t="str">
            <v>EPC</v>
          </cell>
          <cell r="H443">
            <v>2602043300</v>
          </cell>
          <cell r="I443" t="str">
            <v>Civil Works</v>
          </cell>
          <cell r="J443" t="str">
            <v>Utility Worker</v>
          </cell>
          <cell r="K443">
            <v>9864</v>
          </cell>
          <cell r="M443" t="str">
            <v>F</v>
          </cell>
          <cell r="N443">
            <v>1</v>
          </cell>
          <cell r="O443" t="str">
            <v>R</v>
          </cell>
          <cell r="P443" t="str">
            <v>M</v>
          </cell>
          <cell r="Q443">
            <v>2720</v>
          </cell>
          <cell r="R443" t="str">
            <v>Utility Worker</v>
          </cell>
          <cell r="S443" t="str">
            <v>ENA</v>
          </cell>
          <cell r="T443" t="str">
            <v>EE</v>
          </cell>
          <cell r="U443">
            <v>201733</v>
          </cell>
          <cell r="V443">
            <v>29.19</v>
          </cell>
          <cell r="W443">
            <v>40</v>
          </cell>
          <cell r="X443">
            <v>60715.199999999997</v>
          </cell>
          <cell r="Y443">
            <v>1</v>
          </cell>
          <cell r="Z443">
            <v>1</v>
          </cell>
          <cell r="AA443">
            <v>41274</v>
          </cell>
        </row>
        <row r="444">
          <cell r="A444">
            <v>63944</v>
          </cell>
          <cell r="B444" t="str">
            <v>Du Berger,Roland Jeffrey</v>
          </cell>
          <cell r="C444" t="str">
            <v>M</v>
          </cell>
          <cell r="D444">
            <v>20147</v>
          </cell>
          <cell r="E444">
            <v>29087</v>
          </cell>
          <cell r="G444" t="str">
            <v>EPS</v>
          </cell>
          <cell r="H444">
            <v>2607057515</v>
          </cell>
          <cell r="I444" t="str">
            <v>Residential &amp; Commercial Devt</v>
          </cell>
          <cell r="J444" t="str">
            <v>Program Manager</v>
          </cell>
          <cell r="K444">
            <v>200311</v>
          </cell>
          <cell r="M444" t="str">
            <v>F</v>
          </cell>
          <cell r="N444">
            <v>1</v>
          </cell>
          <cell r="O444" t="str">
            <v>R</v>
          </cell>
          <cell r="P444" t="str">
            <v>M</v>
          </cell>
          <cell r="Q444">
            <v>8202</v>
          </cell>
          <cell r="R444" t="str">
            <v>Operations:1st Lvl Spvr/Spec</v>
          </cell>
          <cell r="S444" t="str">
            <v>ENP</v>
          </cell>
          <cell r="T444" t="str">
            <v>EX</v>
          </cell>
          <cell r="U444">
            <v>200590</v>
          </cell>
          <cell r="V444">
            <v>53.180764000000003</v>
          </cell>
          <cell r="W444">
            <v>38.15</v>
          </cell>
          <cell r="X444">
            <v>105500</v>
          </cell>
          <cell r="Y444" t="str">
            <v>OP3</v>
          </cell>
          <cell r="Z444">
            <v>0</v>
          </cell>
          <cell r="AA444">
            <v>40544</v>
          </cell>
        </row>
        <row r="445">
          <cell r="A445">
            <v>140660</v>
          </cell>
          <cell r="B445" t="str">
            <v>Du,Hongwei Will</v>
          </cell>
          <cell r="C445" t="str">
            <v>M</v>
          </cell>
          <cell r="D445">
            <v>31374</v>
          </cell>
          <cell r="E445">
            <v>40868</v>
          </cell>
          <cell r="G445" t="str">
            <v>EPC</v>
          </cell>
          <cell r="H445">
            <v>2602040032</v>
          </cell>
          <cell r="I445" t="str">
            <v>Engineers in Training (Other)</v>
          </cell>
          <cell r="J445" t="str">
            <v>Civil Engineer in Training</v>
          </cell>
          <cell r="K445">
            <v>200954</v>
          </cell>
          <cell r="M445" t="str">
            <v>F</v>
          </cell>
          <cell r="N445">
            <v>1</v>
          </cell>
          <cell r="O445" t="str">
            <v>R</v>
          </cell>
          <cell r="P445" t="str">
            <v>M</v>
          </cell>
          <cell r="Q445">
            <v>8130</v>
          </cell>
          <cell r="R445" t="str">
            <v>Engineers:entry/development</v>
          </cell>
          <cell r="S445" t="str">
            <v>ENP</v>
          </cell>
          <cell r="T445" t="str">
            <v>EX</v>
          </cell>
          <cell r="U445">
            <v>202026</v>
          </cell>
          <cell r="V445">
            <v>35.910877999999997</v>
          </cell>
          <cell r="W445">
            <v>38.15</v>
          </cell>
          <cell r="X445">
            <v>71240</v>
          </cell>
          <cell r="Y445" t="str">
            <v>EN1</v>
          </cell>
          <cell r="Z445">
            <v>0</v>
          </cell>
        </row>
        <row r="446">
          <cell r="A446">
            <v>138294</v>
          </cell>
          <cell r="B446" t="str">
            <v>Du,Min Juan</v>
          </cell>
          <cell r="C446" t="str">
            <v>F</v>
          </cell>
          <cell r="D446">
            <v>26897</v>
          </cell>
          <cell r="E446">
            <v>39118</v>
          </cell>
          <cell r="G446" t="str">
            <v>EEC</v>
          </cell>
          <cell r="H446">
            <v>2604077080</v>
          </cell>
          <cell r="I446" t="str">
            <v>GencoFinance</v>
          </cell>
          <cell r="J446" t="str">
            <v>LT-Energy Accountant</v>
          </cell>
          <cell r="K446">
            <v>200622</v>
          </cell>
          <cell r="M446" t="str">
            <v>F</v>
          </cell>
          <cell r="N446">
            <v>1</v>
          </cell>
          <cell r="O446" t="str">
            <v>R</v>
          </cell>
          <cell r="P446" t="str">
            <v>M</v>
          </cell>
          <cell r="Q446" t="str">
            <v>ACCC</v>
          </cell>
          <cell r="R446" t="str">
            <v>Accountant C</v>
          </cell>
          <cell r="S446" t="str">
            <v>ENP</v>
          </cell>
          <cell r="T446">
            <v>38</v>
          </cell>
          <cell r="U446">
            <v>200888</v>
          </cell>
          <cell r="V446">
            <v>40.619999999999997</v>
          </cell>
          <cell r="W446">
            <v>38.15</v>
          </cell>
          <cell r="X446">
            <v>80581.956000000006</v>
          </cell>
          <cell r="Y446" t="str">
            <v>C</v>
          </cell>
          <cell r="Z446">
            <v>2</v>
          </cell>
          <cell r="AA446">
            <v>41309</v>
          </cell>
        </row>
        <row r="447">
          <cell r="A447">
            <v>140808</v>
          </cell>
          <cell r="B447" t="str">
            <v>Du,Vinh</v>
          </cell>
          <cell r="C447" t="str">
            <v>M</v>
          </cell>
          <cell r="D447">
            <v>30430</v>
          </cell>
          <cell r="E447">
            <v>40952</v>
          </cell>
          <cell r="G447" t="str">
            <v>EEI</v>
          </cell>
          <cell r="H447">
            <v>2605075510</v>
          </cell>
          <cell r="I447" t="str">
            <v>Customer Contact</v>
          </cell>
          <cell r="J447" t="str">
            <v>Customer Service Rep</v>
          </cell>
          <cell r="K447">
            <v>202000</v>
          </cell>
          <cell r="M447" t="str">
            <v>F</v>
          </cell>
          <cell r="N447">
            <v>1</v>
          </cell>
          <cell r="O447" t="str">
            <v>R</v>
          </cell>
          <cell r="P447" t="str">
            <v>M</v>
          </cell>
          <cell r="Q447" t="str">
            <v>UREPB</v>
          </cell>
          <cell r="R447" t="str">
            <v>ABSU Customer Service Rep B</v>
          </cell>
          <cell r="S447" t="str">
            <v>ENP</v>
          </cell>
          <cell r="T447">
            <v>38</v>
          </cell>
          <cell r="U447">
            <v>201839</v>
          </cell>
          <cell r="V447">
            <v>23.9</v>
          </cell>
          <cell r="W447">
            <v>38.15</v>
          </cell>
          <cell r="X447">
            <v>47412.82</v>
          </cell>
          <cell r="Y447" t="str">
            <v>B</v>
          </cell>
          <cell r="Z447">
            <v>3</v>
          </cell>
          <cell r="AA447">
            <v>41134</v>
          </cell>
        </row>
        <row r="448">
          <cell r="A448">
            <v>140614</v>
          </cell>
          <cell r="B448" t="str">
            <v>Duan,Sophie Lian D.L</v>
          </cell>
          <cell r="C448" t="str">
            <v>F</v>
          </cell>
          <cell r="D448">
            <v>31695</v>
          </cell>
          <cell r="E448">
            <v>40833</v>
          </cell>
          <cell r="G448" t="str">
            <v>EPC</v>
          </cell>
          <cell r="H448">
            <v>2602046120</v>
          </cell>
          <cell r="I448" t="str">
            <v>GIS and Circuits</v>
          </cell>
          <cell r="J448" t="str">
            <v>GIS Technician</v>
          </cell>
          <cell r="K448">
            <v>200916</v>
          </cell>
          <cell r="M448" t="str">
            <v>F</v>
          </cell>
          <cell r="N448">
            <v>1</v>
          </cell>
          <cell r="O448" t="str">
            <v>R</v>
          </cell>
          <cell r="P448" t="str">
            <v>M</v>
          </cell>
          <cell r="Q448" t="str">
            <v>DRFC</v>
          </cell>
          <cell r="R448" t="str">
            <v>Drafter C</v>
          </cell>
          <cell r="S448" t="str">
            <v>ENP</v>
          </cell>
          <cell r="T448">
            <v>38</v>
          </cell>
          <cell r="U448">
            <v>9457</v>
          </cell>
          <cell r="V448">
            <v>36.39</v>
          </cell>
          <cell r="W448">
            <v>38.15</v>
          </cell>
          <cell r="X448">
            <v>72190.482000000004</v>
          </cell>
          <cell r="Y448" t="str">
            <v>C</v>
          </cell>
          <cell r="Z448">
            <v>3</v>
          </cell>
          <cell r="AA448">
            <v>41199</v>
          </cell>
        </row>
        <row r="449">
          <cell r="A449">
            <v>140906</v>
          </cell>
          <cell r="B449" t="str">
            <v>Duarte,Nancy Maribell</v>
          </cell>
          <cell r="C449" t="str">
            <v>F</v>
          </cell>
          <cell r="D449">
            <v>27506</v>
          </cell>
          <cell r="E449">
            <v>41009</v>
          </cell>
          <cell r="G449" t="str">
            <v>EEC</v>
          </cell>
          <cell r="H449">
            <v>2604052304</v>
          </cell>
          <cell r="I449" t="str">
            <v>Retail Energy Finance</v>
          </cell>
          <cell r="J449" t="str">
            <v>Retail Accountant</v>
          </cell>
          <cell r="K449">
            <v>100453</v>
          </cell>
          <cell r="M449" t="str">
            <v>F</v>
          </cell>
          <cell r="N449">
            <v>1</v>
          </cell>
          <cell r="O449" t="str">
            <v>R</v>
          </cell>
          <cell r="P449" t="str">
            <v>P</v>
          </cell>
          <cell r="Q449" t="str">
            <v>ACCB</v>
          </cell>
          <cell r="R449" t="str">
            <v>Accountant B</v>
          </cell>
          <cell r="S449" t="str">
            <v>ENP</v>
          </cell>
          <cell r="T449">
            <v>38</v>
          </cell>
          <cell r="U449">
            <v>200021</v>
          </cell>
          <cell r="V449">
            <v>31.58</v>
          </cell>
          <cell r="W449">
            <v>38.15</v>
          </cell>
          <cell r="X449">
            <v>62648.404000000002</v>
          </cell>
          <cell r="Y449" t="str">
            <v>B</v>
          </cell>
          <cell r="Z449">
            <v>2</v>
          </cell>
          <cell r="AA449">
            <v>41152</v>
          </cell>
        </row>
        <row r="450">
          <cell r="A450">
            <v>141274</v>
          </cell>
          <cell r="B450" t="str">
            <v>Dubois,Calla C</v>
          </cell>
          <cell r="C450" t="str">
            <v>F</v>
          </cell>
          <cell r="D450">
            <v>25843</v>
          </cell>
          <cell r="E450">
            <v>41218</v>
          </cell>
          <cell r="G450" t="str">
            <v>EEI</v>
          </cell>
          <cell r="H450">
            <v>2605075510</v>
          </cell>
          <cell r="I450" t="str">
            <v>Customer Contact</v>
          </cell>
          <cell r="J450" t="str">
            <v>Customer Service Rep</v>
          </cell>
          <cell r="K450">
            <v>200952</v>
          </cell>
          <cell r="M450" t="str">
            <v>F</v>
          </cell>
          <cell r="N450">
            <v>1</v>
          </cell>
          <cell r="O450" t="str">
            <v>R</v>
          </cell>
          <cell r="P450" t="str">
            <v>P</v>
          </cell>
          <cell r="Q450" t="str">
            <v>UREPB</v>
          </cell>
          <cell r="R450" t="str">
            <v>ABSU Customer Service Rep B</v>
          </cell>
          <cell r="S450" t="str">
            <v>ENP</v>
          </cell>
          <cell r="T450">
            <v>38</v>
          </cell>
          <cell r="U450">
            <v>201189</v>
          </cell>
          <cell r="V450">
            <v>22.57</v>
          </cell>
          <cell r="W450">
            <v>38.15</v>
          </cell>
          <cell r="X450">
            <v>44774.366000000002</v>
          </cell>
          <cell r="Y450" t="str">
            <v>B</v>
          </cell>
          <cell r="Z450">
            <v>2</v>
          </cell>
          <cell r="AA450">
            <v>41218</v>
          </cell>
        </row>
        <row r="451">
          <cell r="A451">
            <v>130312</v>
          </cell>
          <cell r="B451" t="str">
            <v>Duby,Cory</v>
          </cell>
          <cell r="C451" t="str">
            <v>M</v>
          </cell>
          <cell r="D451">
            <v>25454</v>
          </cell>
          <cell r="E451">
            <v>35800</v>
          </cell>
          <cell r="G451" t="str">
            <v>ENM</v>
          </cell>
          <cell r="H451">
            <v>2603033260</v>
          </cell>
          <cell r="I451" t="str">
            <v>ERP</v>
          </cell>
          <cell r="J451" t="str">
            <v>Application Support Analyst</v>
          </cell>
          <cell r="K451">
            <v>200406</v>
          </cell>
          <cell r="M451" t="str">
            <v>F</v>
          </cell>
          <cell r="N451">
            <v>1</v>
          </cell>
          <cell r="O451" t="str">
            <v>R</v>
          </cell>
          <cell r="P451" t="str">
            <v>M</v>
          </cell>
          <cell r="Q451">
            <v>8162</v>
          </cell>
          <cell r="R451" t="str">
            <v>Info Systems:1st Spvr/Spec</v>
          </cell>
          <cell r="S451" t="str">
            <v>ENP</v>
          </cell>
          <cell r="T451" t="str">
            <v>EX</v>
          </cell>
          <cell r="U451">
            <v>100215</v>
          </cell>
          <cell r="V451">
            <v>58.372819999999997</v>
          </cell>
          <cell r="W451">
            <v>38.15</v>
          </cell>
          <cell r="X451">
            <v>115800</v>
          </cell>
          <cell r="Y451" t="str">
            <v>IS3</v>
          </cell>
          <cell r="Z451">
            <v>0</v>
          </cell>
          <cell r="AA451">
            <v>41330</v>
          </cell>
        </row>
        <row r="452">
          <cell r="A452">
            <v>138655</v>
          </cell>
          <cell r="B452" t="str">
            <v>Ducharme,Jeannette</v>
          </cell>
          <cell r="C452" t="str">
            <v>F</v>
          </cell>
          <cell r="D452">
            <v>28031</v>
          </cell>
          <cell r="E452">
            <v>39571</v>
          </cell>
          <cell r="G452" t="str">
            <v>EEI</v>
          </cell>
          <cell r="H452">
            <v>2605075250</v>
          </cell>
          <cell r="I452" t="str">
            <v>Revenue and Billing Operations</v>
          </cell>
          <cell r="J452" t="str">
            <v>Contract Management Rep</v>
          </cell>
          <cell r="K452">
            <v>200937</v>
          </cell>
          <cell r="M452" t="str">
            <v>F</v>
          </cell>
          <cell r="N452">
            <v>1</v>
          </cell>
          <cell r="O452" t="str">
            <v>R</v>
          </cell>
          <cell r="P452" t="str">
            <v>M</v>
          </cell>
          <cell r="Q452" t="str">
            <v>UBILC</v>
          </cell>
          <cell r="R452" t="str">
            <v>ABSU Billing C</v>
          </cell>
          <cell r="S452" t="str">
            <v>ENP</v>
          </cell>
          <cell r="T452">
            <v>38</v>
          </cell>
          <cell r="U452">
            <v>201093</v>
          </cell>
          <cell r="V452">
            <v>31.16</v>
          </cell>
          <cell r="W452">
            <v>38.15</v>
          </cell>
          <cell r="X452">
            <v>61815.207999999999</v>
          </cell>
          <cell r="Y452" t="str">
            <v>C</v>
          </cell>
          <cell r="Z452">
            <v>5</v>
          </cell>
          <cell r="AA452">
            <v>41274</v>
          </cell>
        </row>
        <row r="453">
          <cell r="A453">
            <v>138657</v>
          </cell>
          <cell r="B453" t="str">
            <v>Dueck,Len</v>
          </cell>
          <cell r="C453" t="str">
            <v>M</v>
          </cell>
          <cell r="D453">
            <v>27215</v>
          </cell>
          <cell r="E453">
            <v>39571</v>
          </cell>
          <cell r="G453" t="str">
            <v>ENM</v>
          </cell>
          <cell r="H453">
            <v>2603033260</v>
          </cell>
          <cell r="I453" t="str">
            <v>ERP</v>
          </cell>
          <cell r="J453" t="str">
            <v>Functional Analyst-SAP CRM</v>
          </cell>
          <cell r="K453">
            <v>201628</v>
          </cell>
          <cell r="M453" t="str">
            <v>F</v>
          </cell>
          <cell r="N453">
            <v>1</v>
          </cell>
          <cell r="O453" t="str">
            <v>R</v>
          </cell>
          <cell r="P453" t="str">
            <v>M</v>
          </cell>
          <cell r="Q453" t="str">
            <v>TSAC</v>
          </cell>
          <cell r="R453" t="str">
            <v>Technical Services Analyst</v>
          </cell>
          <cell r="S453" t="str">
            <v>ENP</v>
          </cell>
          <cell r="T453">
            <v>38</v>
          </cell>
          <cell r="U453">
            <v>201647</v>
          </cell>
          <cell r="V453">
            <v>51.04</v>
          </cell>
          <cell r="W453">
            <v>38.15</v>
          </cell>
          <cell r="X453">
            <v>101253.152</v>
          </cell>
          <cell r="Y453" t="str">
            <v>C</v>
          </cell>
          <cell r="Z453">
            <v>5</v>
          </cell>
          <cell r="AA453">
            <v>41274</v>
          </cell>
        </row>
        <row r="454">
          <cell r="A454">
            <v>137397</v>
          </cell>
          <cell r="B454" t="str">
            <v>Dueck,Randy</v>
          </cell>
          <cell r="C454" t="str">
            <v>M</v>
          </cell>
          <cell r="D454">
            <v>23430</v>
          </cell>
          <cell r="E454">
            <v>37452</v>
          </cell>
          <cell r="G454" t="str">
            <v>ENM</v>
          </cell>
          <cell r="H454">
            <v>2603033270</v>
          </cell>
          <cell r="I454" t="str">
            <v>Other Apps &amp; Records Admin</v>
          </cell>
          <cell r="J454" t="str">
            <v>Application Support Specialist</v>
          </cell>
          <cell r="K454">
            <v>200394</v>
          </cell>
          <cell r="M454" t="str">
            <v>F</v>
          </cell>
          <cell r="N454">
            <v>1</v>
          </cell>
          <cell r="O454" t="str">
            <v>R</v>
          </cell>
          <cell r="P454" t="str">
            <v>M</v>
          </cell>
          <cell r="Q454">
            <v>8162</v>
          </cell>
          <cell r="R454" t="str">
            <v>Info Systems:1st Spvr/Spec</v>
          </cell>
          <cell r="S454" t="str">
            <v>ENP</v>
          </cell>
          <cell r="T454" t="str">
            <v>EX</v>
          </cell>
          <cell r="U454">
            <v>100947</v>
          </cell>
          <cell r="V454">
            <v>56.205263000000002</v>
          </cell>
          <cell r="W454">
            <v>38.15</v>
          </cell>
          <cell r="X454">
            <v>111500.001</v>
          </cell>
          <cell r="Y454" t="str">
            <v>IS3</v>
          </cell>
          <cell r="Z454">
            <v>0</v>
          </cell>
          <cell r="AA454">
            <v>41330</v>
          </cell>
        </row>
        <row r="455">
          <cell r="A455">
            <v>140539</v>
          </cell>
          <cell r="B455" t="str">
            <v>Duerholt,Michael J</v>
          </cell>
          <cell r="C455" t="str">
            <v>M</v>
          </cell>
          <cell r="D455">
            <v>29665</v>
          </cell>
          <cell r="E455">
            <v>40798</v>
          </cell>
          <cell r="G455" t="str">
            <v>EPC</v>
          </cell>
          <cell r="H455">
            <v>2602043720</v>
          </cell>
          <cell r="I455" t="str">
            <v>Apprentice Development TRANS</v>
          </cell>
          <cell r="J455" t="str">
            <v>Apprentice (PSE)</v>
          </cell>
          <cell r="K455">
            <v>201966</v>
          </cell>
          <cell r="M455" t="str">
            <v>F</v>
          </cell>
          <cell r="N455">
            <v>1</v>
          </cell>
          <cell r="O455" t="str">
            <v>R</v>
          </cell>
          <cell r="P455" t="str">
            <v>M</v>
          </cell>
          <cell r="Q455">
            <v>2723</v>
          </cell>
          <cell r="R455" t="str">
            <v>Apprentice Power System Electr</v>
          </cell>
          <cell r="S455" t="str">
            <v>ENA</v>
          </cell>
          <cell r="T455" t="str">
            <v>EE</v>
          </cell>
          <cell r="U455">
            <v>10153</v>
          </cell>
          <cell r="V455">
            <v>36.03</v>
          </cell>
          <cell r="W455">
            <v>40</v>
          </cell>
          <cell r="X455">
            <v>74942.399999999994</v>
          </cell>
          <cell r="Y455">
            <v>6</v>
          </cell>
          <cell r="Z455">
            <v>3</v>
          </cell>
          <cell r="AA455">
            <v>41164</v>
          </cell>
        </row>
        <row r="456">
          <cell r="A456">
            <v>138365</v>
          </cell>
          <cell r="B456" t="str">
            <v>Duerksen,Nelson</v>
          </cell>
          <cell r="C456" t="str">
            <v>M</v>
          </cell>
          <cell r="D456">
            <v>28494</v>
          </cell>
          <cell r="E456">
            <v>39209</v>
          </cell>
          <cell r="G456" t="str">
            <v>EPC</v>
          </cell>
          <cell r="H456">
            <v>2602045100</v>
          </cell>
          <cell r="I456" t="str">
            <v>Metering General</v>
          </cell>
          <cell r="J456" t="str">
            <v>Meter Standards Planner</v>
          </cell>
          <cell r="K456">
            <v>9843</v>
          </cell>
          <cell r="M456" t="str">
            <v>F</v>
          </cell>
          <cell r="N456">
            <v>1</v>
          </cell>
          <cell r="O456" t="str">
            <v>R</v>
          </cell>
          <cell r="P456" t="str">
            <v>M</v>
          </cell>
          <cell r="Q456">
            <v>991</v>
          </cell>
          <cell r="R456" t="str">
            <v>Electrical Constr. Planner</v>
          </cell>
          <cell r="S456" t="str">
            <v>ENA</v>
          </cell>
          <cell r="T456" t="str">
            <v>EE</v>
          </cell>
          <cell r="U456">
            <v>200730</v>
          </cell>
          <cell r="V456">
            <v>51.38</v>
          </cell>
          <cell r="W456">
            <v>40</v>
          </cell>
          <cell r="X456">
            <v>106870.39999999999</v>
          </cell>
          <cell r="Y456">
            <v>3</v>
          </cell>
          <cell r="Z456">
            <v>9</v>
          </cell>
          <cell r="AA456">
            <v>41274</v>
          </cell>
        </row>
        <row r="457">
          <cell r="A457">
            <v>101777</v>
          </cell>
          <cell r="B457" t="str">
            <v>Dugan,Scott D</v>
          </cell>
          <cell r="C457" t="str">
            <v>M</v>
          </cell>
          <cell r="D457">
            <v>21986</v>
          </cell>
          <cell r="E457">
            <v>31980</v>
          </cell>
          <cell r="G457" t="str">
            <v>EPC</v>
          </cell>
          <cell r="H457">
            <v>2602041140</v>
          </cell>
          <cell r="I457" t="str">
            <v>T&amp;N - Network Operations</v>
          </cell>
          <cell r="J457" t="str">
            <v>Cable Splicer/Leadhand(PL/PSE)</v>
          </cell>
          <cell r="K457">
            <v>9866</v>
          </cell>
          <cell r="M457" t="str">
            <v>F</v>
          </cell>
          <cell r="N457">
            <v>1</v>
          </cell>
          <cell r="O457" t="str">
            <v>R</v>
          </cell>
          <cell r="P457" t="str">
            <v>M</v>
          </cell>
          <cell r="Q457">
            <v>3591</v>
          </cell>
          <cell r="R457" t="str">
            <v>Leadhand Cable Splicer PL PSE</v>
          </cell>
          <cell r="S457" t="str">
            <v>ENA</v>
          </cell>
          <cell r="T457" t="str">
            <v>EE</v>
          </cell>
          <cell r="U457">
            <v>10744</v>
          </cell>
          <cell r="V457">
            <v>50.56</v>
          </cell>
          <cell r="W457">
            <v>40</v>
          </cell>
          <cell r="X457">
            <v>105164.8</v>
          </cell>
          <cell r="Y457">
            <v>2</v>
          </cell>
          <cell r="Z457">
            <v>9</v>
          </cell>
          <cell r="AA457">
            <v>41274</v>
          </cell>
        </row>
        <row r="458">
          <cell r="A458">
            <v>137570</v>
          </cell>
          <cell r="B458" t="str">
            <v>Dumais,Colin</v>
          </cell>
          <cell r="C458" t="str">
            <v>M</v>
          </cell>
          <cell r="D458">
            <v>26057</v>
          </cell>
          <cell r="E458">
            <v>37657</v>
          </cell>
          <cell r="G458" t="str">
            <v>ENM</v>
          </cell>
          <cell r="H458">
            <v>2601078200</v>
          </cell>
          <cell r="I458" t="str">
            <v>Smart Grid Product Dev</v>
          </cell>
          <cell r="J458" t="str">
            <v>Technology Specialist</v>
          </cell>
          <cell r="K458">
            <v>201790</v>
          </cell>
          <cell r="M458" t="str">
            <v>F</v>
          </cell>
          <cell r="N458">
            <v>1</v>
          </cell>
          <cell r="O458" t="str">
            <v>R</v>
          </cell>
          <cell r="P458" t="str">
            <v>M</v>
          </cell>
          <cell r="Q458">
            <v>8231</v>
          </cell>
          <cell r="R458" t="str">
            <v>Analytical:1st Lv Spvr/Special</v>
          </cell>
          <cell r="S458" t="str">
            <v>ENP</v>
          </cell>
          <cell r="T458" t="str">
            <v>EX</v>
          </cell>
          <cell r="U458">
            <v>200860</v>
          </cell>
          <cell r="V458">
            <v>58.171187000000003</v>
          </cell>
          <cell r="W458">
            <v>38.15</v>
          </cell>
          <cell r="X458">
            <v>115400.001</v>
          </cell>
          <cell r="Y458" t="str">
            <v>AN3</v>
          </cell>
          <cell r="Z458">
            <v>0</v>
          </cell>
          <cell r="AA458">
            <v>41330</v>
          </cell>
        </row>
        <row r="459">
          <cell r="A459">
            <v>138872</v>
          </cell>
          <cell r="B459" t="str">
            <v>Dummigan,Ian S</v>
          </cell>
          <cell r="C459" t="str">
            <v>M</v>
          </cell>
          <cell r="D459">
            <v>25183</v>
          </cell>
          <cell r="E459">
            <v>39601</v>
          </cell>
          <cell r="G459" t="str">
            <v>ENM</v>
          </cell>
          <cell r="H459">
            <v>2603033210</v>
          </cell>
          <cell r="I459" t="str">
            <v>IT Client Services</v>
          </cell>
          <cell r="J459" t="str">
            <v>Service Desk Analyst</v>
          </cell>
          <cell r="K459">
            <v>201917</v>
          </cell>
          <cell r="M459" t="str">
            <v>F</v>
          </cell>
          <cell r="N459">
            <v>1</v>
          </cell>
          <cell r="O459" t="str">
            <v>R</v>
          </cell>
          <cell r="P459" t="str">
            <v>M</v>
          </cell>
          <cell r="Q459" t="str">
            <v>USSB</v>
          </cell>
          <cell r="R459" t="str">
            <v>User Services B</v>
          </cell>
          <cell r="S459" t="str">
            <v>ENP</v>
          </cell>
          <cell r="T459">
            <v>38</v>
          </cell>
          <cell r="U459">
            <v>201293</v>
          </cell>
          <cell r="V459">
            <v>40.67</v>
          </cell>
          <cell r="W459">
            <v>38.15</v>
          </cell>
          <cell r="X459">
            <v>80681.145999999993</v>
          </cell>
          <cell r="Y459" t="str">
            <v>B</v>
          </cell>
          <cell r="Z459">
            <v>5</v>
          </cell>
          <cell r="AA459">
            <v>41274</v>
          </cell>
        </row>
        <row r="460">
          <cell r="A460">
            <v>141261</v>
          </cell>
          <cell r="B460" t="str">
            <v>Dundas,Keith</v>
          </cell>
          <cell r="C460" t="str">
            <v>M</v>
          </cell>
          <cell r="D460">
            <v>22395</v>
          </cell>
          <cell r="E460">
            <v>41211</v>
          </cell>
          <cell r="G460" t="str">
            <v>ENM</v>
          </cell>
          <cell r="H460">
            <v>2601078200</v>
          </cell>
          <cell r="I460" t="str">
            <v>Smart Grid Product Dev</v>
          </cell>
          <cell r="J460" t="str">
            <v>Market Insights Specialist</v>
          </cell>
          <cell r="K460">
            <v>201790</v>
          </cell>
          <cell r="M460" t="str">
            <v>F</v>
          </cell>
          <cell r="N460">
            <v>1</v>
          </cell>
          <cell r="O460" t="str">
            <v>R</v>
          </cell>
          <cell r="P460" t="str">
            <v>M</v>
          </cell>
          <cell r="Q460">
            <v>8113</v>
          </cell>
          <cell r="R460" t="str">
            <v>Actg/fin:2nd spvr/spec:1st mgt</v>
          </cell>
          <cell r="S460" t="str">
            <v>ENP</v>
          </cell>
          <cell r="T460" t="str">
            <v>EX</v>
          </cell>
          <cell r="U460">
            <v>9959</v>
          </cell>
          <cell r="V460">
            <v>58.372819999999997</v>
          </cell>
          <cell r="W460">
            <v>38.15</v>
          </cell>
          <cell r="X460">
            <v>115800</v>
          </cell>
          <cell r="Y460" t="str">
            <v>AF4</v>
          </cell>
          <cell r="Z460">
            <v>0</v>
          </cell>
          <cell r="AA460">
            <v>41330</v>
          </cell>
        </row>
        <row r="461">
          <cell r="A461">
            <v>140903</v>
          </cell>
          <cell r="B461" t="str">
            <v>Duque,Justin M</v>
          </cell>
          <cell r="C461" t="str">
            <v>M</v>
          </cell>
          <cell r="D461">
            <v>29744</v>
          </cell>
          <cell r="E461">
            <v>41009</v>
          </cell>
          <cell r="G461" t="str">
            <v>EPC</v>
          </cell>
          <cell r="H461">
            <v>2602043300</v>
          </cell>
          <cell r="I461" t="str">
            <v>Civil Works</v>
          </cell>
          <cell r="J461" t="str">
            <v>Utility Worker</v>
          </cell>
          <cell r="K461">
            <v>9864</v>
          </cell>
          <cell r="M461" t="str">
            <v>F</v>
          </cell>
          <cell r="N461">
            <v>1</v>
          </cell>
          <cell r="O461" t="str">
            <v>R</v>
          </cell>
          <cell r="P461" t="str">
            <v>M</v>
          </cell>
          <cell r="Q461">
            <v>2720</v>
          </cell>
          <cell r="R461" t="str">
            <v>Utility Worker</v>
          </cell>
          <cell r="S461" t="str">
            <v>ENA</v>
          </cell>
          <cell r="T461" t="str">
            <v>EE</v>
          </cell>
          <cell r="U461">
            <v>201736</v>
          </cell>
          <cell r="V461">
            <v>29.19</v>
          </cell>
          <cell r="W461">
            <v>40</v>
          </cell>
          <cell r="X461">
            <v>60715.199999999997</v>
          </cell>
          <cell r="Y461">
            <v>1</v>
          </cell>
          <cell r="Z461">
            <v>1</v>
          </cell>
          <cell r="AA461">
            <v>41211</v>
          </cell>
        </row>
        <row r="462">
          <cell r="A462">
            <v>138396</v>
          </cell>
          <cell r="B462" t="str">
            <v>Duque,Terri-Lynn</v>
          </cell>
          <cell r="C462" t="str">
            <v>F</v>
          </cell>
          <cell r="D462">
            <v>30555</v>
          </cell>
          <cell r="E462">
            <v>39251</v>
          </cell>
          <cell r="G462" t="str">
            <v>ENM</v>
          </cell>
          <cell r="H462">
            <v>2601078300</v>
          </cell>
          <cell r="I462" t="str">
            <v>Smart Grid HS &amp; Tech Fund</v>
          </cell>
          <cell r="J462" t="str">
            <v>Project Mgr, Distributed Gen.</v>
          </cell>
          <cell r="K462">
            <v>200857</v>
          </cell>
          <cell r="M462" t="str">
            <v>F</v>
          </cell>
          <cell r="N462">
            <v>1</v>
          </cell>
          <cell r="O462" t="str">
            <v>R</v>
          </cell>
          <cell r="P462" t="str">
            <v>M</v>
          </cell>
          <cell r="Q462">
            <v>8202</v>
          </cell>
          <cell r="R462" t="str">
            <v>Operations:1st Lvl Spvr/Spec</v>
          </cell>
          <cell r="S462" t="str">
            <v>ENP</v>
          </cell>
          <cell r="T462" t="str">
            <v>EX</v>
          </cell>
          <cell r="U462">
            <v>201968</v>
          </cell>
          <cell r="V462">
            <v>48.089525000000002</v>
          </cell>
          <cell r="W462">
            <v>38.15</v>
          </cell>
          <cell r="X462">
            <v>95400</v>
          </cell>
          <cell r="Y462" t="str">
            <v>OP3</v>
          </cell>
          <cell r="Z462">
            <v>0</v>
          </cell>
          <cell r="AA462">
            <v>41330</v>
          </cell>
        </row>
        <row r="463">
          <cell r="A463">
            <v>136970</v>
          </cell>
          <cell r="B463" t="str">
            <v>Dusik,Richard</v>
          </cell>
          <cell r="C463" t="str">
            <v>M</v>
          </cell>
          <cell r="D463">
            <v>21817</v>
          </cell>
          <cell r="E463">
            <v>37075</v>
          </cell>
          <cell r="G463" t="str">
            <v>ENM</v>
          </cell>
          <cell r="H463">
            <v>2603033630</v>
          </cell>
          <cell r="I463" t="str">
            <v>Enterprise Architecture</v>
          </cell>
          <cell r="J463" t="str">
            <v>Enterprise Application Arch.</v>
          </cell>
          <cell r="K463">
            <v>200774</v>
          </cell>
          <cell r="M463" t="str">
            <v>F</v>
          </cell>
          <cell r="N463">
            <v>1</v>
          </cell>
          <cell r="O463" t="str">
            <v>R</v>
          </cell>
          <cell r="P463" t="str">
            <v>M</v>
          </cell>
          <cell r="Q463">
            <v>8162</v>
          </cell>
          <cell r="R463" t="str">
            <v>Info Systems:1st Spvr/Spec</v>
          </cell>
          <cell r="S463" t="str">
            <v>ENP</v>
          </cell>
          <cell r="T463" t="str">
            <v>EX</v>
          </cell>
          <cell r="U463">
            <v>101598</v>
          </cell>
          <cell r="V463">
            <v>61.850993000000003</v>
          </cell>
          <cell r="W463">
            <v>38.15</v>
          </cell>
          <cell r="X463">
            <v>122700</v>
          </cell>
          <cell r="Y463" t="str">
            <v>IS3</v>
          </cell>
          <cell r="Z463">
            <v>0</v>
          </cell>
          <cell r="AA463">
            <v>41330</v>
          </cell>
        </row>
        <row r="464">
          <cell r="A464">
            <v>137974</v>
          </cell>
          <cell r="B464" t="str">
            <v>Dussault,Wendy E</v>
          </cell>
          <cell r="C464" t="str">
            <v>F</v>
          </cell>
          <cell r="D464">
            <v>19803</v>
          </cell>
          <cell r="E464">
            <v>38586</v>
          </cell>
          <cell r="G464" t="str">
            <v>EPC</v>
          </cell>
          <cell r="H464">
            <v>2602043770</v>
          </cell>
          <cell r="I464" t="str">
            <v>Civil Eng. &amp; Eng. Serv</v>
          </cell>
          <cell r="J464" t="str">
            <v>Computer Draftsperson</v>
          </cell>
          <cell r="K464">
            <v>9832</v>
          </cell>
          <cell r="M464" t="str">
            <v>F</v>
          </cell>
          <cell r="N464">
            <v>1</v>
          </cell>
          <cell r="O464" t="str">
            <v>R</v>
          </cell>
          <cell r="P464" t="str">
            <v>M</v>
          </cell>
          <cell r="Q464" t="str">
            <v>DRFC</v>
          </cell>
          <cell r="R464" t="str">
            <v>Drafter C</v>
          </cell>
          <cell r="S464" t="str">
            <v>ENP</v>
          </cell>
          <cell r="T464">
            <v>38</v>
          </cell>
          <cell r="U464">
            <v>9423</v>
          </cell>
          <cell r="V464">
            <v>42.45</v>
          </cell>
          <cell r="W464">
            <v>38.15</v>
          </cell>
          <cell r="X464">
            <v>84212.31</v>
          </cell>
          <cell r="Y464" t="str">
            <v>C</v>
          </cell>
          <cell r="Z464">
            <v>6</v>
          </cell>
          <cell r="AA464">
            <v>40179</v>
          </cell>
        </row>
        <row r="465">
          <cell r="A465">
            <v>136239</v>
          </cell>
          <cell r="B465" t="str">
            <v>Dutton,Lara C.</v>
          </cell>
          <cell r="C465" t="str">
            <v>F</v>
          </cell>
          <cell r="D465">
            <v>27753</v>
          </cell>
          <cell r="E465">
            <v>36831</v>
          </cell>
          <cell r="G465" t="str">
            <v>EPC</v>
          </cell>
          <cell r="H465">
            <v>2602045300</v>
          </cell>
          <cell r="I465" t="str">
            <v>Client Services</v>
          </cell>
          <cell r="J465" t="str">
            <v>PT - Enrollment &amp; Site Support</v>
          </cell>
          <cell r="K465">
            <v>200359</v>
          </cell>
          <cell r="M465" t="str">
            <v>P</v>
          </cell>
          <cell r="N465">
            <v>0.52</v>
          </cell>
          <cell r="O465" t="str">
            <v>R</v>
          </cell>
          <cell r="P465" t="str">
            <v>M</v>
          </cell>
          <cell r="Q465" t="str">
            <v>ADME</v>
          </cell>
          <cell r="R465" t="str">
            <v>Administrator E</v>
          </cell>
          <cell r="S465" t="str">
            <v>ENA</v>
          </cell>
          <cell r="T465">
            <v>38</v>
          </cell>
          <cell r="U465">
            <v>200816</v>
          </cell>
          <cell r="V465">
            <v>37.200000000000003</v>
          </cell>
          <cell r="W465">
            <v>21</v>
          </cell>
          <cell r="X465">
            <v>40622.400000000001</v>
          </cell>
          <cell r="Y465" t="str">
            <v>E</v>
          </cell>
          <cell r="Z465">
            <v>5</v>
          </cell>
          <cell r="AA465">
            <v>41274</v>
          </cell>
        </row>
        <row r="466">
          <cell r="A466">
            <v>139044</v>
          </cell>
          <cell r="B466" t="str">
            <v>Dyck,Kevin G.</v>
          </cell>
          <cell r="C466" t="str">
            <v>M</v>
          </cell>
          <cell r="D466">
            <v>29984</v>
          </cell>
          <cell r="E466">
            <v>39693</v>
          </cell>
          <cell r="G466" t="str">
            <v>EEC</v>
          </cell>
          <cell r="H466">
            <v>2604077080</v>
          </cell>
          <cell r="I466" t="str">
            <v>GencoFinance</v>
          </cell>
          <cell r="J466" t="str">
            <v>Manager, Generation Finance</v>
          </cell>
          <cell r="K466">
            <v>201811</v>
          </cell>
          <cell r="M466" t="str">
            <v>F</v>
          </cell>
          <cell r="N466">
            <v>1</v>
          </cell>
          <cell r="O466" t="str">
            <v>R</v>
          </cell>
          <cell r="P466" t="str">
            <v>M</v>
          </cell>
          <cell r="Q466">
            <v>8113</v>
          </cell>
          <cell r="R466" t="str">
            <v>Actg/fin:2nd spvr/spec:1st mgt</v>
          </cell>
          <cell r="S466" t="str">
            <v>ENP</v>
          </cell>
          <cell r="T466" t="str">
            <v>EX</v>
          </cell>
          <cell r="U466">
            <v>201498</v>
          </cell>
          <cell r="V466">
            <v>64.724266999999998</v>
          </cell>
          <cell r="W466">
            <v>38.15</v>
          </cell>
          <cell r="X466">
            <v>128400.001</v>
          </cell>
          <cell r="Y466" t="str">
            <v>AF4</v>
          </cell>
          <cell r="Z466">
            <v>0</v>
          </cell>
          <cell r="AA466">
            <v>41330</v>
          </cell>
        </row>
        <row r="467">
          <cell r="A467">
            <v>130552</v>
          </cell>
          <cell r="B467" t="str">
            <v>Dyck,Robert R</v>
          </cell>
          <cell r="C467" t="str">
            <v>M</v>
          </cell>
          <cell r="D467">
            <v>26957</v>
          </cell>
          <cell r="E467">
            <v>35849</v>
          </cell>
          <cell r="G467" t="str">
            <v>EPC</v>
          </cell>
          <cell r="H467">
            <v>2602045720</v>
          </cell>
          <cell r="I467" t="str">
            <v>MDM-MR Support &amp; Validation</v>
          </cell>
          <cell r="J467" t="str">
            <v>TL, MDM Meter Reading Support</v>
          </cell>
          <cell r="K467">
            <v>200318</v>
          </cell>
          <cell r="M467" t="str">
            <v>F</v>
          </cell>
          <cell r="N467">
            <v>1</v>
          </cell>
          <cell r="O467" t="str">
            <v>R</v>
          </cell>
          <cell r="P467" t="str">
            <v>M</v>
          </cell>
          <cell r="Q467">
            <v>8202</v>
          </cell>
          <cell r="R467" t="str">
            <v>Operations:1st Lvl Spvr/Spec</v>
          </cell>
          <cell r="S467" t="str">
            <v>ENP</v>
          </cell>
          <cell r="T467" t="str">
            <v>EX</v>
          </cell>
          <cell r="U467">
            <v>9845</v>
          </cell>
          <cell r="V467">
            <v>42.847060999999997</v>
          </cell>
          <cell r="W467">
            <v>38.15</v>
          </cell>
          <cell r="X467">
            <v>85000</v>
          </cell>
          <cell r="Y467" t="str">
            <v>OP3</v>
          </cell>
          <cell r="Z467">
            <v>0</v>
          </cell>
          <cell r="AA467">
            <v>41281</v>
          </cell>
        </row>
        <row r="468">
          <cell r="A468">
            <v>139034</v>
          </cell>
          <cell r="B468" t="str">
            <v>Dyer,Mark S</v>
          </cell>
          <cell r="C468" t="str">
            <v>M</v>
          </cell>
          <cell r="D468">
            <v>29627</v>
          </cell>
          <cell r="E468">
            <v>39686</v>
          </cell>
          <cell r="G468" t="str">
            <v>EPC</v>
          </cell>
          <cell r="H468">
            <v>2602045710</v>
          </cell>
          <cell r="I468" t="str">
            <v>MDM-Meter Reading</v>
          </cell>
          <cell r="J468" t="str">
            <v>Field Representative</v>
          </cell>
          <cell r="K468">
            <v>101052</v>
          </cell>
          <cell r="M468" t="str">
            <v>F</v>
          </cell>
          <cell r="N468">
            <v>1</v>
          </cell>
          <cell r="O468" t="str">
            <v>R</v>
          </cell>
          <cell r="P468" t="str">
            <v>M</v>
          </cell>
          <cell r="Q468" t="str">
            <v>FLDA</v>
          </cell>
          <cell r="R468" t="str">
            <v>Field Rep / Meter Reader I</v>
          </cell>
          <cell r="S468" t="str">
            <v>ENP</v>
          </cell>
          <cell r="T468">
            <v>38</v>
          </cell>
          <cell r="U468">
            <v>101077</v>
          </cell>
          <cell r="V468">
            <v>29.87</v>
          </cell>
          <cell r="W468">
            <v>38.15</v>
          </cell>
          <cell r="X468">
            <v>59256.106</v>
          </cell>
          <cell r="Y468" t="str">
            <v>A</v>
          </cell>
          <cell r="Z468">
            <v>5</v>
          </cell>
          <cell r="AA468">
            <v>41274</v>
          </cell>
        </row>
        <row r="469">
          <cell r="A469">
            <v>72425</v>
          </cell>
          <cell r="B469" t="str">
            <v>Dyer,Randall A</v>
          </cell>
          <cell r="C469" t="str">
            <v>M</v>
          </cell>
          <cell r="D469">
            <v>22602</v>
          </cell>
          <cell r="E469">
            <v>29816</v>
          </cell>
          <cell r="G469" t="str">
            <v>EPC</v>
          </cell>
          <cell r="H469">
            <v>2602043230</v>
          </cell>
          <cell r="I469" t="str">
            <v>Trouble Response</v>
          </cell>
          <cell r="J469" t="str">
            <v>Troubleman (Pl)/Leadhand</v>
          </cell>
          <cell r="K469">
            <v>9858</v>
          </cell>
          <cell r="M469" t="str">
            <v>F</v>
          </cell>
          <cell r="N469">
            <v>1</v>
          </cell>
          <cell r="O469" t="str">
            <v>R</v>
          </cell>
          <cell r="P469" t="str">
            <v>M</v>
          </cell>
          <cell r="Q469">
            <v>3569</v>
          </cell>
          <cell r="R469" t="str">
            <v>Leadhand 1st Line response(PL)</v>
          </cell>
          <cell r="S469" t="str">
            <v>ENA</v>
          </cell>
          <cell r="T469" t="str">
            <v>EE</v>
          </cell>
          <cell r="U469">
            <v>200591</v>
          </cell>
          <cell r="V469">
            <v>50.56</v>
          </cell>
          <cell r="W469">
            <v>40</v>
          </cell>
          <cell r="X469">
            <v>105164.8</v>
          </cell>
          <cell r="Y469">
            <v>2</v>
          </cell>
          <cell r="Z469">
            <v>9</v>
          </cell>
          <cell r="AA469">
            <v>41274</v>
          </cell>
        </row>
        <row r="470">
          <cell r="A470">
            <v>64182</v>
          </cell>
          <cell r="B470" t="str">
            <v>Dyrgas,Timothy</v>
          </cell>
          <cell r="C470" t="str">
            <v>M</v>
          </cell>
          <cell r="D470">
            <v>22047</v>
          </cell>
          <cell r="E470">
            <v>29087</v>
          </cell>
          <cell r="G470" t="str">
            <v>EPS</v>
          </cell>
          <cell r="H470">
            <v>2607057556</v>
          </cell>
          <cell r="I470" t="str">
            <v>Field Services</v>
          </cell>
          <cell r="J470" t="str">
            <v>Program Manager</v>
          </cell>
          <cell r="K470">
            <v>200299</v>
          </cell>
          <cell r="M470" t="str">
            <v>F</v>
          </cell>
          <cell r="N470">
            <v>1</v>
          </cell>
          <cell r="O470" t="str">
            <v>R</v>
          </cell>
          <cell r="P470" t="str">
            <v>M</v>
          </cell>
          <cell r="Q470">
            <v>8202</v>
          </cell>
          <cell r="R470" t="str">
            <v>Operations:1st Lvl Spvr/Spec</v>
          </cell>
          <cell r="S470" t="str">
            <v>ENP</v>
          </cell>
          <cell r="T470" t="str">
            <v>EX</v>
          </cell>
          <cell r="U470">
            <v>200310</v>
          </cell>
          <cell r="V470">
            <v>54.693013000000001</v>
          </cell>
          <cell r="W470">
            <v>38.15</v>
          </cell>
          <cell r="X470">
            <v>108499.999</v>
          </cell>
          <cell r="Y470" t="str">
            <v>OP3</v>
          </cell>
          <cell r="Z470">
            <v>0</v>
          </cell>
          <cell r="AA470">
            <v>41330</v>
          </cell>
        </row>
        <row r="471">
          <cell r="A471">
            <v>140636</v>
          </cell>
          <cell r="B471" t="str">
            <v>Dyson,Jay</v>
          </cell>
          <cell r="C471" t="str">
            <v>M</v>
          </cell>
          <cell r="D471">
            <v>26326</v>
          </cell>
          <cell r="E471">
            <v>40847</v>
          </cell>
          <cell r="G471" t="str">
            <v>ENM</v>
          </cell>
          <cell r="H471">
            <v>2603022300</v>
          </cell>
          <cell r="I471" t="str">
            <v>Regulatory Affairs-Energy</v>
          </cell>
          <cell r="J471" t="str">
            <v>Wholesale Markets Manager</v>
          </cell>
          <cell r="K471">
            <v>200790</v>
          </cell>
          <cell r="M471" t="str">
            <v>F</v>
          </cell>
          <cell r="N471">
            <v>1</v>
          </cell>
          <cell r="O471" t="str">
            <v>R</v>
          </cell>
          <cell r="P471" t="str">
            <v>M</v>
          </cell>
          <cell r="Q471">
            <v>8223</v>
          </cell>
          <cell r="R471" t="str">
            <v>REGULATY AFF:2 SPVR/SPEC:1 MGT</v>
          </cell>
          <cell r="S471" t="str">
            <v>ENP</v>
          </cell>
          <cell r="T471" t="str">
            <v>EX</v>
          </cell>
          <cell r="U471">
            <v>100000</v>
          </cell>
          <cell r="V471">
            <v>71.630205000000004</v>
          </cell>
          <cell r="W471">
            <v>38.15</v>
          </cell>
          <cell r="X471">
            <v>142100.00099999999</v>
          </cell>
          <cell r="Y471" t="str">
            <v>RA4</v>
          </cell>
          <cell r="Z471">
            <v>0</v>
          </cell>
          <cell r="AA471">
            <v>41330</v>
          </cell>
        </row>
        <row r="472">
          <cell r="A472">
            <v>138973</v>
          </cell>
          <cell r="B472" t="str">
            <v>Eakins,Chris</v>
          </cell>
          <cell r="C472" t="str">
            <v>M</v>
          </cell>
          <cell r="D472">
            <v>27552</v>
          </cell>
          <cell r="E472">
            <v>39665</v>
          </cell>
          <cell r="G472" t="str">
            <v>EEI</v>
          </cell>
          <cell r="H472">
            <v>2605075250</v>
          </cell>
          <cell r="I472" t="str">
            <v>Revenue and Billing Operations</v>
          </cell>
          <cell r="J472" t="str">
            <v>LT-Billing Representative</v>
          </cell>
          <cell r="K472">
            <v>201575</v>
          </cell>
          <cell r="M472" t="str">
            <v>F</v>
          </cell>
          <cell r="N472">
            <v>1</v>
          </cell>
          <cell r="O472" t="str">
            <v>R</v>
          </cell>
          <cell r="P472" t="str">
            <v>M</v>
          </cell>
          <cell r="Q472" t="str">
            <v>UBILB</v>
          </cell>
          <cell r="R472" t="str">
            <v>ABSU Billing B</v>
          </cell>
          <cell r="S472" t="str">
            <v>ENP</v>
          </cell>
          <cell r="T472">
            <v>38</v>
          </cell>
          <cell r="U472">
            <v>90002522</v>
          </cell>
          <cell r="V472">
            <v>26.55</v>
          </cell>
          <cell r="W472">
            <v>38.15</v>
          </cell>
          <cell r="X472">
            <v>52669.89</v>
          </cell>
          <cell r="Y472" t="str">
            <v>B</v>
          </cell>
          <cell r="Z472">
            <v>5</v>
          </cell>
          <cell r="AA472">
            <v>41274</v>
          </cell>
        </row>
        <row r="473">
          <cell r="A473">
            <v>139506</v>
          </cell>
          <cell r="B473" t="str">
            <v>Eastwood,Jeffrey</v>
          </cell>
          <cell r="C473" t="str">
            <v>M</v>
          </cell>
          <cell r="D473">
            <v>33925</v>
          </cell>
          <cell r="E473">
            <v>40380</v>
          </cell>
          <cell r="F473">
            <v>40750</v>
          </cell>
          <cell r="G473" t="str">
            <v>EPC</v>
          </cell>
          <cell r="H473">
            <v>2602045710</v>
          </cell>
          <cell r="I473" t="str">
            <v>MDM-Meter Reading</v>
          </cell>
          <cell r="J473" t="str">
            <v>LT-Field Representative</v>
          </cell>
          <cell r="K473">
            <v>101052</v>
          </cell>
          <cell r="M473" t="str">
            <v>F</v>
          </cell>
          <cell r="N473">
            <v>1</v>
          </cell>
          <cell r="O473" t="str">
            <v>R</v>
          </cell>
          <cell r="P473" t="str">
            <v>N</v>
          </cell>
          <cell r="Q473" t="str">
            <v>FLDA</v>
          </cell>
          <cell r="R473" t="str">
            <v>Field Rep / Meter Reader I</v>
          </cell>
          <cell r="S473" t="str">
            <v>ENP</v>
          </cell>
          <cell r="T473">
            <v>38</v>
          </cell>
          <cell r="U473">
            <v>201644</v>
          </cell>
          <cell r="V473">
            <v>25.39</v>
          </cell>
          <cell r="W473">
            <v>38.15</v>
          </cell>
          <cell r="X473">
            <v>50368.682000000001</v>
          </cell>
          <cell r="Y473" t="str">
            <v>A</v>
          </cell>
          <cell r="Z473">
            <v>2</v>
          </cell>
          <cell r="AA473">
            <v>41116</v>
          </cell>
        </row>
        <row r="474">
          <cell r="A474">
            <v>138544</v>
          </cell>
          <cell r="B474" t="str">
            <v>Eastwood,Terri D</v>
          </cell>
          <cell r="C474" t="str">
            <v>F</v>
          </cell>
          <cell r="D474">
            <v>23115</v>
          </cell>
          <cell r="E474">
            <v>39524</v>
          </cell>
          <cell r="G474" t="str">
            <v>EEI</v>
          </cell>
          <cell r="H474">
            <v>2605075500</v>
          </cell>
          <cell r="I474" t="str">
            <v>Customer Care</v>
          </cell>
          <cell r="J474" t="str">
            <v>LT-Key Accounts Advisor</v>
          </cell>
          <cell r="K474">
            <v>200945</v>
          </cell>
          <cell r="M474" t="str">
            <v>F</v>
          </cell>
          <cell r="N474">
            <v>1</v>
          </cell>
          <cell r="O474" t="str">
            <v>T</v>
          </cell>
          <cell r="P474" t="str">
            <v>M</v>
          </cell>
          <cell r="Q474" t="str">
            <v>ADMD</v>
          </cell>
          <cell r="R474" t="str">
            <v>Administrator D</v>
          </cell>
          <cell r="S474" t="str">
            <v>ENP</v>
          </cell>
          <cell r="T474">
            <v>38</v>
          </cell>
          <cell r="U474">
            <v>90002550</v>
          </cell>
          <cell r="V474">
            <v>33.14</v>
          </cell>
          <cell r="W474">
            <v>38.15</v>
          </cell>
          <cell r="X474">
            <v>65743.131999999998</v>
          </cell>
          <cell r="Y474" t="str">
            <v>D</v>
          </cell>
          <cell r="Z474">
            <v>5</v>
          </cell>
          <cell r="AA474">
            <v>41281</v>
          </cell>
        </row>
        <row r="475">
          <cell r="A475">
            <v>101656</v>
          </cell>
          <cell r="B475" t="str">
            <v>Eckstadt,Kevin</v>
          </cell>
          <cell r="C475" t="str">
            <v>M</v>
          </cell>
          <cell r="D475">
            <v>23216</v>
          </cell>
          <cell r="E475">
            <v>31936</v>
          </cell>
          <cell r="G475" t="str">
            <v>EPC</v>
          </cell>
          <cell r="H475">
            <v>2602043730</v>
          </cell>
          <cell r="I475" t="str">
            <v>Field Resources</v>
          </cell>
          <cell r="J475" t="str">
            <v>Manager, Civil Works</v>
          </cell>
          <cell r="K475">
            <v>201928</v>
          </cell>
          <cell r="M475" t="str">
            <v>F</v>
          </cell>
          <cell r="N475">
            <v>1</v>
          </cell>
          <cell r="O475" t="str">
            <v>R</v>
          </cell>
          <cell r="P475" t="str">
            <v>M</v>
          </cell>
          <cell r="Q475">
            <v>8203</v>
          </cell>
          <cell r="R475" t="str">
            <v>Operation:2nd Spvr/Apec:1 Mgmt</v>
          </cell>
          <cell r="S475" t="str">
            <v>ENP</v>
          </cell>
          <cell r="T475" t="str">
            <v>EX</v>
          </cell>
          <cell r="U475">
            <v>9826</v>
          </cell>
          <cell r="V475">
            <v>50.408307000000001</v>
          </cell>
          <cell r="W475">
            <v>38.15</v>
          </cell>
          <cell r="X475">
            <v>99999.998999999996</v>
          </cell>
          <cell r="Y475" t="str">
            <v>OP4</v>
          </cell>
          <cell r="Z475">
            <v>0</v>
          </cell>
        </row>
        <row r="476">
          <cell r="A476">
            <v>134884</v>
          </cell>
          <cell r="B476" t="str">
            <v>Edmunds,Terry R</v>
          </cell>
          <cell r="C476" t="str">
            <v>M</v>
          </cell>
          <cell r="D476">
            <v>25099</v>
          </cell>
          <cell r="E476">
            <v>36628</v>
          </cell>
          <cell r="G476" t="str">
            <v>EPC</v>
          </cell>
          <cell r="H476">
            <v>2602043640</v>
          </cell>
          <cell r="I476" t="str">
            <v>Quality Management</v>
          </cell>
          <cell r="J476" t="str">
            <v>Quality Management Specialist</v>
          </cell>
          <cell r="K476">
            <v>11382</v>
          </cell>
          <cell r="M476" t="str">
            <v>F</v>
          </cell>
          <cell r="N476">
            <v>1</v>
          </cell>
          <cell r="O476" t="str">
            <v>R</v>
          </cell>
          <cell r="P476" t="str">
            <v>M</v>
          </cell>
          <cell r="Q476">
            <v>8202</v>
          </cell>
          <cell r="R476" t="str">
            <v>Operations:1st Lvl Spvr/Spec</v>
          </cell>
          <cell r="S476" t="str">
            <v>ENP</v>
          </cell>
          <cell r="T476" t="str">
            <v>EX</v>
          </cell>
          <cell r="U476">
            <v>101002</v>
          </cell>
          <cell r="V476">
            <v>62.103034999999998</v>
          </cell>
          <cell r="W476">
            <v>38.15</v>
          </cell>
          <cell r="X476">
            <v>123200.001</v>
          </cell>
          <cell r="Y476" t="str">
            <v>OP3</v>
          </cell>
          <cell r="Z476">
            <v>0</v>
          </cell>
          <cell r="AA476">
            <v>41330</v>
          </cell>
        </row>
        <row r="477">
          <cell r="A477">
            <v>138970</v>
          </cell>
          <cell r="B477" t="str">
            <v>Edmundson,Dawna L</v>
          </cell>
          <cell r="C477" t="str">
            <v>F</v>
          </cell>
          <cell r="D477">
            <v>21385</v>
          </cell>
          <cell r="E477">
            <v>39665</v>
          </cell>
          <cell r="G477" t="str">
            <v>EEI</v>
          </cell>
          <cell r="H477">
            <v>2605075510</v>
          </cell>
          <cell r="I477" t="str">
            <v>Customer Contact</v>
          </cell>
          <cell r="J477" t="str">
            <v>Customer Service Rep</v>
          </cell>
          <cell r="K477">
            <v>201443</v>
          </cell>
          <cell r="M477" t="str">
            <v>F</v>
          </cell>
          <cell r="N477">
            <v>1</v>
          </cell>
          <cell r="O477" t="str">
            <v>R</v>
          </cell>
          <cell r="P477" t="str">
            <v>M</v>
          </cell>
          <cell r="Q477" t="str">
            <v>UREPB</v>
          </cell>
          <cell r="R477" t="str">
            <v>ABSU Customer Service Rep B</v>
          </cell>
          <cell r="S477" t="str">
            <v>ENP</v>
          </cell>
          <cell r="T477">
            <v>38</v>
          </cell>
          <cell r="U477">
            <v>201362</v>
          </cell>
          <cell r="V477">
            <v>26.55</v>
          </cell>
          <cell r="W477">
            <v>38.15</v>
          </cell>
          <cell r="X477">
            <v>52669.89</v>
          </cell>
          <cell r="Y477" t="str">
            <v>B</v>
          </cell>
          <cell r="Z477">
            <v>5</v>
          </cell>
          <cell r="AA477">
            <v>41274</v>
          </cell>
        </row>
        <row r="478">
          <cell r="A478">
            <v>137952</v>
          </cell>
          <cell r="B478" t="str">
            <v>Edwards,Cameron A</v>
          </cell>
          <cell r="C478" t="str">
            <v>M</v>
          </cell>
          <cell r="D478">
            <v>31205</v>
          </cell>
          <cell r="E478">
            <v>38544</v>
          </cell>
          <cell r="G478" t="str">
            <v>EPC</v>
          </cell>
          <cell r="H478">
            <v>2602043300</v>
          </cell>
          <cell r="I478" t="str">
            <v>Civil Works</v>
          </cell>
          <cell r="J478" t="str">
            <v>Utility Worker</v>
          </cell>
          <cell r="K478">
            <v>9864</v>
          </cell>
          <cell r="M478" t="str">
            <v>F</v>
          </cell>
          <cell r="N478">
            <v>1</v>
          </cell>
          <cell r="O478" t="str">
            <v>R</v>
          </cell>
          <cell r="P478" t="str">
            <v>M</v>
          </cell>
          <cell r="Q478">
            <v>2720</v>
          </cell>
          <cell r="R478" t="str">
            <v>Utility Worker</v>
          </cell>
          <cell r="S478" t="str">
            <v>ENA</v>
          </cell>
          <cell r="T478" t="str">
            <v>EE</v>
          </cell>
          <cell r="U478">
            <v>201735</v>
          </cell>
          <cell r="V478">
            <v>29.19</v>
          </cell>
          <cell r="W478">
            <v>40</v>
          </cell>
          <cell r="X478">
            <v>60715.199999999997</v>
          </cell>
          <cell r="Y478">
            <v>1</v>
          </cell>
          <cell r="Z478">
            <v>1</v>
          </cell>
          <cell r="AA478">
            <v>41274</v>
          </cell>
        </row>
        <row r="479">
          <cell r="A479">
            <v>72269</v>
          </cell>
          <cell r="B479" t="str">
            <v>Eggink,Robert P</v>
          </cell>
          <cell r="C479" t="str">
            <v>M</v>
          </cell>
          <cell r="D479">
            <v>22377</v>
          </cell>
          <cell r="E479">
            <v>29782</v>
          </cell>
          <cell r="G479" t="str">
            <v>EPC</v>
          </cell>
          <cell r="H479">
            <v>2602045710</v>
          </cell>
          <cell r="I479" t="str">
            <v>MDM-Meter Reading</v>
          </cell>
          <cell r="J479" t="str">
            <v>Field Representative</v>
          </cell>
          <cell r="K479">
            <v>200086</v>
          </cell>
          <cell r="M479" t="str">
            <v>F</v>
          </cell>
          <cell r="N479">
            <v>1</v>
          </cell>
          <cell r="O479" t="str">
            <v>R</v>
          </cell>
          <cell r="P479" t="str">
            <v>M</v>
          </cell>
          <cell r="Q479" t="str">
            <v>FLDA</v>
          </cell>
          <cell r="R479" t="str">
            <v>Field Rep / Meter Reader I</v>
          </cell>
          <cell r="S479" t="str">
            <v>ENP</v>
          </cell>
          <cell r="T479">
            <v>38</v>
          </cell>
          <cell r="U479">
            <v>101047</v>
          </cell>
          <cell r="V479">
            <v>31.36</v>
          </cell>
          <cell r="W479">
            <v>38.15</v>
          </cell>
          <cell r="X479">
            <v>62211.968000000001</v>
          </cell>
          <cell r="Y479" t="str">
            <v>A</v>
          </cell>
          <cell r="Z479">
            <v>6</v>
          </cell>
          <cell r="AA479">
            <v>40179</v>
          </cell>
        </row>
        <row r="480">
          <cell r="A480">
            <v>138658</v>
          </cell>
          <cell r="B480" t="str">
            <v>Eggleton,Jessica M</v>
          </cell>
          <cell r="C480" t="str">
            <v>F</v>
          </cell>
          <cell r="D480">
            <v>30854</v>
          </cell>
          <cell r="E480">
            <v>39571</v>
          </cell>
          <cell r="G480" t="str">
            <v>EEI</v>
          </cell>
          <cell r="H480">
            <v>2605075510</v>
          </cell>
          <cell r="I480" t="str">
            <v>Customer Contact</v>
          </cell>
          <cell r="J480" t="str">
            <v>PT - Collections Rep</v>
          </cell>
          <cell r="K480">
            <v>200935</v>
          </cell>
          <cell r="M480" t="str">
            <v>P</v>
          </cell>
          <cell r="N480">
            <v>0.57999999999999996</v>
          </cell>
          <cell r="O480" t="str">
            <v>R</v>
          </cell>
          <cell r="P480" t="str">
            <v>M</v>
          </cell>
          <cell r="Q480" t="str">
            <v>UREPBC</v>
          </cell>
          <cell r="R480" t="str">
            <v>ABSU Customer Service Rep BC</v>
          </cell>
          <cell r="S480" t="str">
            <v>ENP</v>
          </cell>
          <cell r="T480">
            <v>38</v>
          </cell>
          <cell r="U480">
            <v>201111</v>
          </cell>
          <cell r="V480">
            <v>28.85</v>
          </cell>
          <cell r="W480">
            <v>21</v>
          </cell>
          <cell r="X480">
            <v>31504.2</v>
          </cell>
          <cell r="Y480" t="str">
            <v>BC</v>
          </cell>
          <cell r="Z480">
            <v>5</v>
          </cell>
          <cell r="AA480">
            <v>41274</v>
          </cell>
        </row>
        <row r="481">
          <cell r="A481">
            <v>140485</v>
          </cell>
          <cell r="B481" t="str">
            <v>Ehnes,Ryan K</v>
          </cell>
          <cell r="C481" t="str">
            <v>M</v>
          </cell>
          <cell r="D481">
            <v>29625</v>
          </cell>
          <cell r="E481">
            <v>40763</v>
          </cell>
          <cell r="G481" t="str">
            <v>EPC</v>
          </cell>
          <cell r="H481">
            <v>2602043400</v>
          </cell>
          <cell r="I481" t="str">
            <v>Distribution - Trades</v>
          </cell>
          <cell r="J481" t="str">
            <v>Journeyman (PLT)</v>
          </cell>
          <cell r="K481">
            <v>201907</v>
          </cell>
          <cell r="M481" t="str">
            <v>F</v>
          </cell>
          <cell r="N481">
            <v>1</v>
          </cell>
          <cell r="O481" t="str">
            <v>R</v>
          </cell>
          <cell r="P481" t="str">
            <v>M</v>
          </cell>
          <cell r="Q481">
            <v>3561</v>
          </cell>
          <cell r="R481" t="str">
            <v>Journeyman Power Lineman (PL)</v>
          </cell>
          <cell r="S481" t="str">
            <v>ENA</v>
          </cell>
          <cell r="T481" t="str">
            <v>EE</v>
          </cell>
          <cell r="U481">
            <v>202053</v>
          </cell>
          <cell r="V481">
            <v>48.04</v>
          </cell>
          <cell r="W481">
            <v>40</v>
          </cell>
          <cell r="X481">
            <v>99923.199999999997</v>
          </cell>
          <cell r="Y481">
            <v>1</v>
          </cell>
          <cell r="Z481">
            <v>9</v>
          </cell>
          <cell r="AA481">
            <v>41274</v>
          </cell>
        </row>
        <row r="482">
          <cell r="A482">
            <v>137978</v>
          </cell>
          <cell r="B482" t="str">
            <v>Ekkelenkamp,Don W</v>
          </cell>
          <cell r="C482" t="str">
            <v>M</v>
          </cell>
          <cell r="D482">
            <v>22826</v>
          </cell>
          <cell r="E482">
            <v>38593</v>
          </cell>
          <cell r="G482" t="str">
            <v>EPC</v>
          </cell>
          <cell r="H482">
            <v>2602043100</v>
          </cell>
          <cell r="I482" t="str">
            <v>Customer Projects</v>
          </cell>
          <cell r="J482" t="str">
            <v>Design Specialist</v>
          </cell>
          <cell r="K482">
            <v>201945</v>
          </cell>
          <cell r="M482" t="str">
            <v>F</v>
          </cell>
          <cell r="N482">
            <v>1</v>
          </cell>
          <cell r="O482" t="str">
            <v>R</v>
          </cell>
          <cell r="P482" t="str">
            <v>M</v>
          </cell>
          <cell r="Q482">
            <v>8202</v>
          </cell>
          <cell r="R482" t="str">
            <v>Operations:1st Lvl Spvr/Spec</v>
          </cell>
          <cell r="S482" t="str">
            <v>ENP</v>
          </cell>
          <cell r="T482" t="str">
            <v>EX</v>
          </cell>
          <cell r="U482">
            <v>9813</v>
          </cell>
          <cell r="V482">
            <v>58.624861000000003</v>
          </cell>
          <cell r="W482">
            <v>38.15</v>
          </cell>
          <cell r="X482">
            <v>116299.999</v>
          </cell>
          <cell r="Y482" t="str">
            <v>OP3</v>
          </cell>
          <cell r="Z482">
            <v>0</v>
          </cell>
          <cell r="AA482">
            <v>41330</v>
          </cell>
        </row>
        <row r="483">
          <cell r="A483">
            <v>141147</v>
          </cell>
          <cell r="B483" t="str">
            <v>El-Sherif,Ismail</v>
          </cell>
          <cell r="C483" t="str">
            <v>M</v>
          </cell>
          <cell r="D483">
            <v>30140</v>
          </cell>
          <cell r="E483">
            <v>41134</v>
          </cell>
          <cell r="G483" t="str">
            <v>EPC</v>
          </cell>
          <cell r="H483">
            <v>2602041200</v>
          </cell>
          <cell r="I483" t="str">
            <v>Major Projects</v>
          </cell>
          <cell r="J483" t="str">
            <v>Engineer,Major Projects</v>
          </cell>
          <cell r="K483">
            <v>100632</v>
          </cell>
          <cell r="M483" t="str">
            <v>F</v>
          </cell>
          <cell r="N483">
            <v>1</v>
          </cell>
          <cell r="O483" t="str">
            <v>R</v>
          </cell>
          <cell r="P483" t="str">
            <v>M</v>
          </cell>
          <cell r="Q483">
            <v>8131</v>
          </cell>
          <cell r="R483" t="str">
            <v>Engineers:working level</v>
          </cell>
          <cell r="S483" t="str">
            <v>ENP</v>
          </cell>
          <cell r="T483" t="str">
            <v>EX</v>
          </cell>
          <cell r="U483">
            <v>100302</v>
          </cell>
          <cell r="V483">
            <v>46.426051000000001</v>
          </cell>
          <cell r="W483">
            <v>38.15</v>
          </cell>
          <cell r="X483">
            <v>92100</v>
          </cell>
          <cell r="Y483" t="str">
            <v>EN2</v>
          </cell>
          <cell r="Z483">
            <v>0</v>
          </cell>
          <cell r="AA483">
            <v>41330</v>
          </cell>
        </row>
        <row r="484">
          <cell r="A484">
            <v>140597</v>
          </cell>
          <cell r="B484" t="str">
            <v>Elian,Shantel</v>
          </cell>
          <cell r="C484" t="str">
            <v>F</v>
          </cell>
          <cell r="D484">
            <v>31240</v>
          </cell>
          <cell r="E484">
            <v>40827</v>
          </cell>
          <cell r="G484" t="str">
            <v>EEI</v>
          </cell>
          <cell r="H484">
            <v>2605075500</v>
          </cell>
          <cell r="I484" t="str">
            <v>Customer Care</v>
          </cell>
          <cell r="J484" t="str">
            <v>Support Rep-Small Comm Team</v>
          </cell>
          <cell r="K484">
            <v>200945</v>
          </cell>
          <cell r="M484" t="str">
            <v>F</v>
          </cell>
          <cell r="N484">
            <v>1</v>
          </cell>
          <cell r="O484" t="str">
            <v>R</v>
          </cell>
          <cell r="P484" t="str">
            <v>M</v>
          </cell>
          <cell r="Q484" t="str">
            <v>UREPC</v>
          </cell>
          <cell r="R484" t="str">
            <v>ABSU Customer Service Rep C</v>
          </cell>
          <cell r="S484" t="str">
            <v>ENP</v>
          </cell>
          <cell r="T484">
            <v>38</v>
          </cell>
          <cell r="U484">
            <v>202064</v>
          </cell>
          <cell r="V484">
            <v>28.04</v>
          </cell>
          <cell r="W484">
            <v>38.15</v>
          </cell>
          <cell r="X484">
            <v>55625.752</v>
          </cell>
          <cell r="Y484" t="str">
            <v>C</v>
          </cell>
          <cell r="Z484">
            <v>3</v>
          </cell>
          <cell r="AA484">
            <v>41197</v>
          </cell>
        </row>
        <row r="485">
          <cell r="A485">
            <v>138411</v>
          </cell>
          <cell r="B485" t="str">
            <v>Elias,Dennis</v>
          </cell>
          <cell r="C485" t="str">
            <v>M</v>
          </cell>
          <cell r="D485">
            <v>19591</v>
          </cell>
          <cell r="E485">
            <v>39266</v>
          </cell>
          <cell r="G485" t="str">
            <v>ENM</v>
          </cell>
          <cell r="H485">
            <v>2603025400</v>
          </cell>
          <cell r="I485" t="str">
            <v>Public Relations</v>
          </cell>
          <cell r="J485" t="str">
            <v>Dir, Stakeholder &amp; Aboriginal</v>
          </cell>
          <cell r="K485">
            <v>9762</v>
          </cell>
          <cell r="M485" t="str">
            <v>F</v>
          </cell>
          <cell r="N485">
            <v>1</v>
          </cell>
          <cell r="O485" t="str">
            <v>R</v>
          </cell>
          <cell r="P485" t="str">
            <v>M</v>
          </cell>
          <cell r="Q485">
            <v>8125</v>
          </cell>
          <cell r="R485" t="str">
            <v>Corp Comm - Director/Gen. Mgr</v>
          </cell>
          <cell r="S485" t="str">
            <v>ENP</v>
          </cell>
          <cell r="T485" t="str">
            <v>EX</v>
          </cell>
          <cell r="U485">
            <v>200854</v>
          </cell>
          <cell r="V485">
            <v>83.929832000000005</v>
          </cell>
          <cell r="W485">
            <v>38.15</v>
          </cell>
          <cell r="X485">
            <v>166500.00099999999</v>
          </cell>
          <cell r="Y485" t="str">
            <v>CC6</v>
          </cell>
          <cell r="Z485">
            <v>0</v>
          </cell>
          <cell r="AA485">
            <v>41330</v>
          </cell>
        </row>
        <row r="486">
          <cell r="A486">
            <v>140621</v>
          </cell>
          <cell r="B486" t="str">
            <v>Ell,Michael A</v>
          </cell>
          <cell r="C486" t="str">
            <v>M</v>
          </cell>
          <cell r="D486">
            <v>22800</v>
          </cell>
          <cell r="E486">
            <v>40840</v>
          </cell>
          <cell r="G486" t="str">
            <v>EEC</v>
          </cell>
          <cell r="H486">
            <v>2604077060</v>
          </cell>
          <cell r="I486" t="str">
            <v>EngPltCons</v>
          </cell>
          <cell r="J486" t="str">
            <v>Chief QA/QC Mech Inspector</v>
          </cell>
          <cell r="K486">
            <v>200820</v>
          </cell>
          <cell r="M486" t="str">
            <v>F</v>
          </cell>
          <cell r="N486">
            <v>1</v>
          </cell>
          <cell r="O486" t="str">
            <v>R</v>
          </cell>
          <cell r="P486" t="str">
            <v>M</v>
          </cell>
          <cell r="Q486">
            <v>8202</v>
          </cell>
          <cell r="R486" t="str">
            <v>Operations:1st Lvl Spvr/Spec</v>
          </cell>
          <cell r="S486" t="str">
            <v>ENP</v>
          </cell>
          <cell r="T486" t="str">
            <v>EX</v>
          </cell>
          <cell r="U486">
            <v>201745</v>
          </cell>
          <cell r="V486">
            <v>60.893234999999997</v>
          </cell>
          <cell r="W486">
            <v>38.15</v>
          </cell>
          <cell r="X486">
            <v>120800</v>
          </cell>
          <cell r="Y486" t="str">
            <v>OP3</v>
          </cell>
          <cell r="Z486">
            <v>0</v>
          </cell>
        </row>
        <row r="487">
          <cell r="A487">
            <v>31073</v>
          </cell>
          <cell r="B487" t="str">
            <v>Eloschuk,Dale F</v>
          </cell>
          <cell r="C487" t="str">
            <v>M</v>
          </cell>
          <cell r="D487">
            <v>19373</v>
          </cell>
          <cell r="E487">
            <v>26413</v>
          </cell>
          <cell r="F487">
            <v>28072</v>
          </cell>
          <cell r="G487" t="str">
            <v>ENV</v>
          </cell>
          <cell r="H487">
            <v>2606065000</v>
          </cell>
          <cell r="I487" t="str">
            <v>Envision Operations</v>
          </cell>
          <cell r="J487" t="str">
            <v>Manager, Business &amp; Network Op</v>
          </cell>
          <cell r="K487">
            <v>200355</v>
          </cell>
          <cell r="M487" t="str">
            <v>F</v>
          </cell>
          <cell r="N487">
            <v>1</v>
          </cell>
          <cell r="O487" t="str">
            <v>R</v>
          </cell>
          <cell r="P487" t="str">
            <v>M</v>
          </cell>
          <cell r="Q487">
            <v>8203</v>
          </cell>
          <cell r="R487" t="str">
            <v>Operation:2nd Spvr/Apec:1 Mgmt</v>
          </cell>
          <cell r="S487" t="str">
            <v>ENP</v>
          </cell>
          <cell r="T487" t="str">
            <v>EX</v>
          </cell>
          <cell r="U487">
            <v>100320</v>
          </cell>
          <cell r="V487">
            <v>69.210605999999999</v>
          </cell>
          <cell r="W487">
            <v>38.15</v>
          </cell>
          <cell r="X487">
            <v>137300</v>
          </cell>
          <cell r="Y487" t="str">
            <v>OP4</v>
          </cell>
          <cell r="Z487">
            <v>0</v>
          </cell>
          <cell r="AA487">
            <v>41330</v>
          </cell>
        </row>
        <row r="488">
          <cell r="A488">
            <v>138137</v>
          </cell>
          <cell r="B488" t="str">
            <v>Emanuel,Keith</v>
          </cell>
          <cell r="C488" t="str">
            <v>M</v>
          </cell>
          <cell r="D488">
            <v>26805</v>
          </cell>
          <cell r="E488">
            <v>38873</v>
          </cell>
          <cell r="G488" t="str">
            <v>EPC</v>
          </cell>
          <cell r="H488">
            <v>2602043100</v>
          </cell>
          <cell r="I488" t="str">
            <v>Customer Projects</v>
          </cell>
          <cell r="J488" t="str">
            <v>Specialist Engineer</v>
          </cell>
          <cell r="K488">
            <v>9820</v>
          </cell>
          <cell r="M488" t="str">
            <v>F</v>
          </cell>
          <cell r="N488">
            <v>1</v>
          </cell>
          <cell r="O488" t="str">
            <v>R</v>
          </cell>
          <cell r="P488" t="str">
            <v>M</v>
          </cell>
          <cell r="Q488">
            <v>8132</v>
          </cell>
          <cell r="R488" t="str">
            <v>Engineers:1st lvl spvr/spec</v>
          </cell>
          <cell r="S488" t="str">
            <v>ENP</v>
          </cell>
          <cell r="T488" t="str">
            <v>EX</v>
          </cell>
          <cell r="U488">
            <v>9821</v>
          </cell>
          <cell r="V488">
            <v>55.197096000000002</v>
          </cell>
          <cell r="W488">
            <v>38.15</v>
          </cell>
          <cell r="X488">
            <v>109499.999</v>
          </cell>
          <cell r="Y488" t="str">
            <v>EN3</v>
          </cell>
          <cell r="Z488">
            <v>0</v>
          </cell>
          <cell r="AA488">
            <v>41330</v>
          </cell>
        </row>
        <row r="489">
          <cell r="A489">
            <v>139283</v>
          </cell>
          <cell r="B489" t="str">
            <v>Embaye,Gedeon</v>
          </cell>
          <cell r="C489" t="str">
            <v>M</v>
          </cell>
          <cell r="D489">
            <v>24331</v>
          </cell>
          <cell r="E489">
            <v>39979</v>
          </cell>
          <cell r="G489" t="str">
            <v>ENM</v>
          </cell>
          <cell r="H489">
            <v>2603033240</v>
          </cell>
          <cell r="I489" t="str">
            <v>Network Admin</v>
          </cell>
          <cell r="J489" t="str">
            <v>IVR/Toll Support Analyst</v>
          </cell>
          <cell r="K489">
            <v>202034</v>
          </cell>
          <cell r="M489" t="str">
            <v>F</v>
          </cell>
          <cell r="N489">
            <v>1</v>
          </cell>
          <cell r="O489" t="str">
            <v>R</v>
          </cell>
          <cell r="P489" t="str">
            <v>M</v>
          </cell>
          <cell r="Q489" t="str">
            <v>TSAD</v>
          </cell>
          <cell r="R489" t="str">
            <v>Technical Services Analyst D</v>
          </cell>
          <cell r="S489" t="str">
            <v>ENP</v>
          </cell>
          <cell r="T489">
            <v>38</v>
          </cell>
          <cell r="U489">
            <v>201610</v>
          </cell>
          <cell r="V489">
            <v>58.79</v>
          </cell>
          <cell r="W489">
            <v>38.15</v>
          </cell>
          <cell r="X489">
            <v>116627.602</v>
          </cell>
          <cell r="Y489" t="str">
            <v>D</v>
          </cell>
          <cell r="Z489">
            <v>5</v>
          </cell>
          <cell r="AA489">
            <v>41274</v>
          </cell>
        </row>
        <row r="490">
          <cell r="A490">
            <v>138445</v>
          </cell>
          <cell r="B490" t="str">
            <v>Embaye,Yonas</v>
          </cell>
          <cell r="C490" t="str">
            <v>M</v>
          </cell>
          <cell r="D490">
            <v>29531</v>
          </cell>
          <cell r="E490">
            <v>39329</v>
          </cell>
          <cell r="G490" t="str">
            <v>EEC</v>
          </cell>
          <cell r="H490">
            <v>2604052390</v>
          </cell>
          <cell r="I490" t="str">
            <v>Customer Care</v>
          </cell>
          <cell r="J490" t="str">
            <v>Sales Support Analyst</v>
          </cell>
          <cell r="K490">
            <v>90002151</v>
          </cell>
          <cell r="M490" t="str">
            <v>F</v>
          </cell>
          <cell r="N490">
            <v>1</v>
          </cell>
          <cell r="O490" t="str">
            <v>R</v>
          </cell>
          <cell r="P490" t="str">
            <v>M</v>
          </cell>
          <cell r="Q490" t="str">
            <v>FBAC</v>
          </cell>
          <cell r="R490" t="str">
            <v>Financial Business Analyst C</v>
          </cell>
          <cell r="S490" t="str">
            <v>ENP</v>
          </cell>
          <cell r="T490">
            <v>38</v>
          </cell>
          <cell r="U490">
            <v>200870</v>
          </cell>
          <cell r="V490">
            <v>39.15</v>
          </cell>
          <cell r="W490">
            <v>38.15</v>
          </cell>
          <cell r="X490">
            <v>77665.77</v>
          </cell>
          <cell r="Y490" t="str">
            <v>C</v>
          </cell>
          <cell r="Z490">
            <v>1</v>
          </cell>
          <cell r="AA490">
            <v>41183</v>
          </cell>
        </row>
        <row r="491">
          <cell r="A491">
            <v>138238</v>
          </cell>
          <cell r="B491" t="str">
            <v>Emes,Deborah W</v>
          </cell>
          <cell r="C491" t="str">
            <v>F</v>
          </cell>
          <cell r="D491">
            <v>18991</v>
          </cell>
          <cell r="E491">
            <v>39000</v>
          </cell>
          <cell r="G491" t="str">
            <v>ENM</v>
          </cell>
          <cell r="H491">
            <v>2603022000</v>
          </cell>
          <cell r="I491" t="str">
            <v>Regulatory Affairs</v>
          </cell>
          <cell r="J491" t="str">
            <v>Vice President, Regulatory</v>
          </cell>
          <cell r="K491">
            <v>9767</v>
          </cell>
          <cell r="M491" t="str">
            <v>F</v>
          </cell>
          <cell r="N491">
            <v>1</v>
          </cell>
          <cell r="O491" t="str">
            <v>R</v>
          </cell>
          <cell r="P491" t="str">
            <v>M</v>
          </cell>
          <cell r="Q491">
            <v>8240</v>
          </cell>
          <cell r="R491" t="str">
            <v>ENMAX Executive</v>
          </cell>
          <cell r="S491" t="str">
            <v>ENP</v>
          </cell>
          <cell r="T491" t="str">
            <v>EX</v>
          </cell>
          <cell r="U491">
            <v>200534</v>
          </cell>
          <cell r="V491">
            <v>107.470511</v>
          </cell>
          <cell r="W491">
            <v>38.15</v>
          </cell>
          <cell r="X491">
            <v>213200</v>
          </cell>
          <cell r="Z491">
            <v>0</v>
          </cell>
          <cell r="AA491">
            <v>40544</v>
          </cell>
        </row>
        <row r="492">
          <cell r="A492">
            <v>140296</v>
          </cell>
          <cell r="B492" t="str">
            <v>Emmons,Julie L</v>
          </cell>
          <cell r="C492" t="str">
            <v>F</v>
          </cell>
          <cell r="D492">
            <v>27991</v>
          </cell>
          <cell r="E492">
            <v>40693</v>
          </cell>
          <cell r="G492" t="str">
            <v>ENV</v>
          </cell>
          <cell r="H492">
            <v>2606065000</v>
          </cell>
          <cell r="I492" t="str">
            <v>Envision Operations</v>
          </cell>
          <cell r="J492" t="str">
            <v>Account Manager</v>
          </cell>
          <cell r="K492">
            <v>101421</v>
          </cell>
          <cell r="M492" t="str">
            <v>F</v>
          </cell>
          <cell r="N492">
            <v>1</v>
          </cell>
          <cell r="O492" t="str">
            <v>R</v>
          </cell>
          <cell r="P492" t="str">
            <v>M</v>
          </cell>
          <cell r="Q492">
            <v>8192</v>
          </cell>
          <cell r="R492" t="str">
            <v>Mktg/Sales - 1st Lvl Spvr/Spec</v>
          </cell>
          <cell r="S492" t="str">
            <v>ENP</v>
          </cell>
          <cell r="T492" t="str">
            <v>EX</v>
          </cell>
          <cell r="U492">
            <v>201820</v>
          </cell>
          <cell r="V492">
            <v>37.554189000000001</v>
          </cell>
          <cell r="W492">
            <v>38.15</v>
          </cell>
          <cell r="X492">
            <v>74500</v>
          </cell>
          <cell r="Y492" t="str">
            <v>MS3</v>
          </cell>
          <cell r="Z492">
            <v>0</v>
          </cell>
          <cell r="AA492">
            <v>41330</v>
          </cell>
        </row>
        <row r="493">
          <cell r="A493">
            <v>139304</v>
          </cell>
          <cell r="B493" t="str">
            <v>Empey,Richard</v>
          </cell>
          <cell r="C493" t="str">
            <v>M</v>
          </cell>
          <cell r="D493">
            <v>21281</v>
          </cell>
          <cell r="E493">
            <v>40000</v>
          </cell>
          <cell r="G493" t="str">
            <v>EEC</v>
          </cell>
          <cell r="H493">
            <v>2604077000</v>
          </cell>
          <cell r="I493" t="str">
            <v>GENCO Operations</v>
          </cell>
          <cell r="J493" t="str">
            <v>Applications Performance Eng</v>
          </cell>
          <cell r="K493">
            <v>201725</v>
          </cell>
          <cell r="M493" t="str">
            <v>F</v>
          </cell>
          <cell r="N493">
            <v>1</v>
          </cell>
          <cell r="O493" t="str">
            <v>R</v>
          </cell>
          <cell r="P493" t="str">
            <v>M</v>
          </cell>
          <cell r="Q493">
            <v>8132</v>
          </cell>
          <cell r="R493" t="str">
            <v>Engineers:1st lvl spvr/spec</v>
          </cell>
          <cell r="S493" t="str">
            <v>ENP</v>
          </cell>
          <cell r="T493" t="str">
            <v>EX</v>
          </cell>
          <cell r="U493">
            <v>201633</v>
          </cell>
          <cell r="V493">
            <v>68.681319000000002</v>
          </cell>
          <cell r="W493">
            <v>38.15</v>
          </cell>
          <cell r="X493">
            <v>136250.00099999999</v>
          </cell>
          <cell r="Y493" t="str">
            <v>EN3</v>
          </cell>
          <cell r="Z493">
            <v>0</v>
          </cell>
          <cell r="AA493">
            <v>41330</v>
          </cell>
        </row>
        <row r="494">
          <cell r="A494">
            <v>138297</v>
          </cell>
          <cell r="B494" t="str">
            <v>Endersby,Chris</v>
          </cell>
          <cell r="C494" t="str">
            <v>M</v>
          </cell>
          <cell r="D494">
            <v>27888</v>
          </cell>
          <cell r="E494">
            <v>39118</v>
          </cell>
          <cell r="G494" t="str">
            <v>EPC</v>
          </cell>
          <cell r="H494">
            <v>2602045710</v>
          </cell>
          <cell r="I494" t="str">
            <v>MDM-Meter Reading</v>
          </cell>
          <cell r="J494" t="str">
            <v>Field Representative</v>
          </cell>
          <cell r="K494">
            <v>200086</v>
          </cell>
          <cell r="M494" t="str">
            <v>F</v>
          </cell>
          <cell r="N494">
            <v>1</v>
          </cell>
          <cell r="O494" t="str">
            <v>R</v>
          </cell>
          <cell r="P494" t="str">
            <v>M</v>
          </cell>
          <cell r="Q494" t="str">
            <v>FLDA</v>
          </cell>
          <cell r="R494" t="str">
            <v>Field Rep / Meter Reader I</v>
          </cell>
          <cell r="S494" t="str">
            <v>ENP</v>
          </cell>
          <cell r="T494">
            <v>38</v>
          </cell>
          <cell r="U494">
            <v>201558</v>
          </cell>
          <cell r="V494">
            <v>29.87</v>
          </cell>
          <cell r="W494">
            <v>38.15</v>
          </cell>
          <cell r="X494">
            <v>59256.106</v>
          </cell>
          <cell r="Y494" t="str">
            <v>A</v>
          </cell>
          <cell r="Z494">
            <v>5</v>
          </cell>
          <cell r="AA494">
            <v>41274</v>
          </cell>
        </row>
        <row r="495">
          <cell r="A495">
            <v>136201</v>
          </cell>
          <cell r="B495" t="str">
            <v>English,Kelly-Ann L</v>
          </cell>
          <cell r="C495" t="str">
            <v>F</v>
          </cell>
          <cell r="D495">
            <v>28078</v>
          </cell>
          <cell r="E495">
            <v>36822</v>
          </cell>
          <cell r="F495">
            <v>39566</v>
          </cell>
          <cell r="G495" t="str">
            <v>EEI</v>
          </cell>
          <cell r="H495">
            <v>2605075510</v>
          </cell>
          <cell r="I495" t="str">
            <v>Customer Contact</v>
          </cell>
          <cell r="J495" t="str">
            <v>Customer Advocacy Advisor</v>
          </cell>
          <cell r="K495">
            <v>201134</v>
          </cell>
          <cell r="M495" t="str">
            <v>F</v>
          </cell>
          <cell r="N495">
            <v>1</v>
          </cell>
          <cell r="O495" t="str">
            <v>R</v>
          </cell>
          <cell r="P495" t="str">
            <v>M</v>
          </cell>
          <cell r="Q495" t="str">
            <v>ADMD</v>
          </cell>
          <cell r="R495" t="str">
            <v>Administrator D</v>
          </cell>
          <cell r="S495" t="str">
            <v>ENP</v>
          </cell>
          <cell r="T495">
            <v>38</v>
          </cell>
          <cell r="U495">
            <v>201248</v>
          </cell>
          <cell r="V495">
            <v>33.14</v>
          </cell>
          <cell r="W495">
            <v>38.15</v>
          </cell>
          <cell r="X495">
            <v>65743.131999999998</v>
          </cell>
          <cell r="Y495" t="str">
            <v>D</v>
          </cell>
          <cell r="Z495">
            <v>5</v>
          </cell>
          <cell r="AA495">
            <v>41639</v>
          </cell>
        </row>
        <row r="496">
          <cell r="A496">
            <v>140895</v>
          </cell>
          <cell r="B496" t="str">
            <v>Ennis,Paul V</v>
          </cell>
          <cell r="C496" t="str">
            <v>M</v>
          </cell>
          <cell r="D496">
            <v>19302</v>
          </cell>
          <cell r="E496">
            <v>41001</v>
          </cell>
          <cell r="G496" t="str">
            <v>ENM</v>
          </cell>
          <cell r="H496">
            <v>2601031130</v>
          </cell>
          <cell r="I496" t="str">
            <v>Fixed Assets</v>
          </cell>
          <cell r="J496" t="str">
            <v>Manager, Fixed Assets</v>
          </cell>
          <cell r="K496">
            <v>200914</v>
          </cell>
          <cell r="M496" t="str">
            <v>F</v>
          </cell>
          <cell r="N496">
            <v>1</v>
          </cell>
          <cell r="O496" t="str">
            <v>R</v>
          </cell>
          <cell r="P496" t="str">
            <v>M</v>
          </cell>
          <cell r="Q496">
            <v>8113</v>
          </cell>
          <cell r="R496" t="str">
            <v>Actg/fin:2nd spvr/spec:1st mgt</v>
          </cell>
          <cell r="S496" t="str">
            <v>ENP</v>
          </cell>
          <cell r="T496" t="str">
            <v>EX</v>
          </cell>
          <cell r="U496">
            <v>100946</v>
          </cell>
          <cell r="V496">
            <v>68.908156000000005</v>
          </cell>
          <cell r="W496">
            <v>38.15</v>
          </cell>
          <cell r="X496">
            <v>136700</v>
          </cell>
          <cell r="Y496" t="str">
            <v>AF4</v>
          </cell>
          <cell r="Z496">
            <v>0</v>
          </cell>
          <cell r="AA496">
            <v>41330</v>
          </cell>
        </row>
        <row r="497">
          <cell r="A497">
            <v>132384</v>
          </cell>
          <cell r="B497" t="str">
            <v>Ennis,Vanessa</v>
          </cell>
          <cell r="C497" t="str">
            <v>F</v>
          </cell>
          <cell r="D497">
            <v>25387</v>
          </cell>
          <cell r="E497">
            <v>36150</v>
          </cell>
          <cell r="G497" t="str">
            <v>ENM</v>
          </cell>
          <cell r="H497">
            <v>2601032300</v>
          </cell>
          <cell r="I497" t="str">
            <v>Supply Chain Management</v>
          </cell>
          <cell r="J497" t="str">
            <v>Strategic Sourcing Specialist</v>
          </cell>
          <cell r="K497">
            <v>101502</v>
          </cell>
          <cell r="M497" t="str">
            <v>F</v>
          </cell>
          <cell r="N497">
            <v>1</v>
          </cell>
          <cell r="O497" t="str">
            <v>R</v>
          </cell>
          <cell r="P497" t="str">
            <v>M</v>
          </cell>
          <cell r="Q497">
            <v>8258</v>
          </cell>
          <cell r="R497" t="str">
            <v>Supply Chain - 1st Lvl Superv.</v>
          </cell>
          <cell r="S497" t="str">
            <v>ENP</v>
          </cell>
          <cell r="T497" t="str">
            <v>EX</v>
          </cell>
          <cell r="U497">
            <v>201594</v>
          </cell>
          <cell r="V497">
            <v>49.551366000000002</v>
          </cell>
          <cell r="W497">
            <v>38.15</v>
          </cell>
          <cell r="X497">
            <v>98300</v>
          </cell>
          <cell r="Y497" t="str">
            <v>SC3</v>
          </cell>
          <cell r="Z497">
            <v>0</v>
          </cell>
          <cell r="AA497">
            <v>41330</v>
          </cell>
        </row>
        <row r="498">
          <cell r="A498">
            <v>138009</v>
          </cell>
          <cell r="B498" t="str">
            <v>Enns,Lonnie S</v>
          </cell>
          <cell r="C498" t="str">
            <v>M</v>
          </cell>
          <cell r="D498">
            <v>22312</v>
          </cell>
          <cell r="E498">
            <v>38649</v>
          </cell>
          <cell r="G498" t="str">
            <v>ENM</v>
          </cell>
          <cell r="H498">
            <v>2600010000</v>
          </cell>
          <cell r="I498" t="str">
            <v>CEO Office</v>
          </cell>
          <cell r="J498" t="str">
            <v>VP, Wholesale Energy</v>
          </cell>
          <cell r="K498">
            <v>8000</v>
          </cell>
          <cell r="M498" t="str">
            <v>F</v>
          </cell>
          <cell r="N498">
            <v>1</v>
          </cell>
          <cell r="O498" t="str">
            <v>R</v>
          </cell>
          <cell r="P498" t="str">
            <v>M</v>
          </cell>
          <cell r="Q498">
            <v>8240</v>
          </cell>
          <cell r="R498" t="str">
            <v>ENMAX Executive</v>
          </cell>
          <cell r="S498" t="str">
            <v>ENP</v>
          </cell>
          <cell r="T498" t="str">
            <v>EX</v>
          </cell>
          <cell r="U498">
            <v>200712</v>
          </cell>
          <cell r="V498">
            <v>131.061599</v>
          </cell>
          <cell r="W498">
            <v>38.15</v>
          </cell>
          <cell r="X498">
            <v>260000</v>
          </cell>
          <cell r="Z498">
            <v>0</v>
          </cell>
          <cell r="AA498">
            <v>40544</v>
          </cell>
        </row>
        <row r="499">
          <cell r="A499">
            <v>137142</v>
          </cell>
          <cell r="B499" t="str">
            <v>Ensminger,Kevin M.</v>
          </cell>
          <cell r="C499" t="str">
            <v>M</v>
          </cell>
          <cell r="D499">
            <v>25486</v>
          </cell>
          <cell r="E499">
            <v>37193</v>
          </cell>
          <cell r="G499" t="str">
            <v>ENM</v>
          </cell>
          <cell r="H499">
            <v>2603033260</v>
          </cell>
          <cell r="I499" t="str">
            <v>ERP</v>
          </cell>
          <cell r="J499" t="str">
            <v>ABAP Specialist - CRM</v>
          </cell>
          <cell r="K499">
            <v>200458</v>
          </cell>
          <cell r="M499" t="str">
            <v>F</v>
          </cell>
          <cell r="N499">
            <v>1</v>
          </cell>
          <cell r="O499" t="str">
            <v>R</v>
          </cell>
          <cell r="P499" t="str">
            <v>M</v>
          </cell>
          <cell r="Q499">
            <v>8162</v>
          </cell>
          <cell r="R499" t="str">
            <v>Info Systems:1st Spvr/Spec</v>
          </cell>
          <cell r="S499" t="str">
            <v>ENP</v>
          </cell>
          <cell r="T499" t="str">
            <v>EX</v>
          </cell>
          <cell r="U499">
            <v>201614</v>
          </cell>
          <cell r="V499">
            <v>58.876902999999999</v>
          </cell>
          <cell r="W499">
            <v>38.15</v>
          </cell>
          <cell r="X499">
            <v>116800</v>
          </cell>
          <cell r="Y499" t="str">
            <v>IS3</v>
          </cell>
          <cell r="Z499">
            <v>0</v>
          </cell>
          <cell r="AA499">
            <v>41330</v>
          </cell>
        </row>
        <row r="500">
          <cell r="A500">
            <v>138725</v>
          </cell>
          <cell r="B500" t="str">
            <v>Erickson,Stacey L</v>
          </cell>
          <cell r="C500" t="str">
            <v>F</v>
          </cell>
          <cell r="D500">
            <v>31987</v>
          </cell>
          <cell r="E500">
            <v>39571</v>
          </cell>
          <cell r="G500" t="str">
            <v>EEI</v>
          </cell>
          <cell r="H500">
            <v>2605075250</v>
          </cell>
          <cell r="I500" t="str">
            <v>Revenue and Billing Operations</v>
          </cell>
          <cell r="J500" t="str">
            <v>Billing Representative</v>
          </cell>
          <cell r="K500">
            <v>201575</v>
          </cell>
          <cell r="M500" t="str">
            <v>F</v>
          </cell>
          <cell r="N500">
            <v>1</v>
          </cell>
          <cell r="O500" t="str">
            <v>R</v>
          </cell>
          <cell r="P500" t="str">
            <v>M</v>
          </cell>
          <cell r="Q500" t="str">
            <v>UBILB</v>
          </cell>
          <cell r="R500" t="str">
            <v>ABSU Billing B</v>
          </cell>
          <cell r="S500" t="str">
            <v>ENP</v>
          </cell>
          <cell r="T500">
            <v>38</v>
          </cell>
          <cell r="U500">
            <v>201426</v>
          </cell>
          <cell r="V500">
            <v>26.55</v>
          </cell>
          <cell r="W500">
            <v>38.15</v>
          </cell>
          <cell r="X500">
            <v>52669.89</v>
          </cell>
          <cell r="Y500" t="str">
            <v>B</v>
          </cell>
          <cell r="Z500">
            <v>5</v>
          </cell>
          <cell r="AA500">
            <v>41274</v>
          </cell>
        </row>
        <row r="501">
          <cell r="A501">
            <v>140756</v>
          </cell>
          <cell r="B501" t="str">
            <v>Erixon,Trevor</v>
          </cell>
          <cell r="C501" t="str">
            <v>M</v>
          </cell>
          <cell r="D501">
            <v>28397</v>
          </cell>
          <cell r="E501">
            <v>40938</v>
          </cell>
          <cell r="G501" t="str">
            <v>ENM</v>
          </cell>
          <cell r="H501">
            <v>2601021020</v>
          </cell>
          <cell r="I501" t="str">
            <v>Employee Relations</v>
          </cell>
          <cell r="J501" t="str">
            <v>Disability Mgmt/Wellness Adv.</v>
          </cell>
          <cell r="K501">
            <v>101196</v>
          </cell>
          <cell r="M501" t="str">
            <v>F</v>
          </cell>
          <cell r="N501">
            <v>1</v>
          </cell>
          <cell r="O501" t="str">
            <v>R</v>
          </cell>
          <cell r="P501" t="str">
            <v>M</v>
          </cell>
          <cell r="Q501">
            <v>8151</v>
          </cell>
          <cell r="R501" t="str">
            <v>Human resources:working level</v>
          </cell>
          <cell r="S501" t="str">
            <v>ENP</v>
          </cell>
          <cell r="T501" t="str">
            <v>EX</v>
          </cell>
          <cell r="U501">
            <v>200499</v>
          </cell>
          <cell r="V501">
            <v>38.209496999999999</v>
          </cell>
          <cell r="W501">
            <v>38.15</v>
          </cell>
          <cell r="X501">
            <v>75800</v>
          </cell>
          <cell r="Y501" t="str">
            <v>HR2</v>
          </cell>
          <cell r="Z501">
            <v>0</v>
          </cell>
          <cell r="AA501">
            <v>41330</v>
          </cell>
        </row>
        <row r="502">
          <cell r="A502">
            <v>141394</v>
          </cell>
          <cell r="B502" t="str">
            <v>Ersser,Kurt</v>
          </cell>
          <cell r="C502" t="str">
            <v>M</v>
          </cell>
          <cell r="D502">
            <v>29329</v>
          </cell>
          <cell r="E502">
            <v>41302</v>
          </cell>
          <cell r="G502" t="str">
            <v>EEC</v>
          </cell>
          <cell r="H502">
            <v>2604077005</v>
          </cell>
          <cell r="I502" t="str">
            <v>GENCO Fleet Maintenance</v>
          </cell>
          <cell r="J502" t="str">
            <v>Turbine Maintenance Eng</v>
          </cell>
          <cell r="K502">
            <v>202010</v>
          </cell>
          <cell r="M502" t="str">
            <v>F</v>
          </cell>
          <cell r="N502">
            <v>1</v>
          </cell>
          <cell r="O502" t="str">
            <v>R</v>
          </cell>
          <cell r="P502" t="str">
            <v>M</v>
          </cell>
          <cell r="Q502">
            <v>8132</v>
          </cell>
          <cell r="R502" t="str">
            <v>Engineers:1st lvl spvr/spec</v>
          </cell>
          <cell r="S502" t="str">
            <v>ENP</v>
          </cell>
          <cell r="T502" t="str">
            <v>EX</v>
          </cell>
          <cell r="U502">
            <v>202091</v>
          </cell>
          <cell r="V502">
            <v>52.928722999999998</v>
          </cell>
          <cell r="W502">
            <v>38.15</v>
          </cell>
          <cell r="X502">
            <v>105000.001</v>
          </cell>
          <cell r="Y502" t="str">
            <v>EN3</v>
          </cell>
          <cell r="Z502">
            <v>0</v>
          </cell>
        </row>
        <row r="503">
          <cell r="A503">
            <v>138917</v>
          </cell>
          <cell r="B503" t="str">
            <v>Escobedo,Alicia M</v>
          </cell>
          <cell r="C503" t="str">
            <v>F</v>
          </cell>
          <cell r="D503">
            <v>22594</v>
          </cell>
          <cell r="E503">
            <v>39631</v>
          </cell>
          <cell r="G503" t="str">
            <v>ENM</v>
          </cell>
          <cell r="H503">
            <v>2601032300</v>
          </cell>
          <cell r="I503" t="str">
            <v>Supply Chain Management</v>
          </cell>
          <cell r="J503" t="str">
            <v>BI&amp;I Supply Chain Coordinator</v>
          </cell>
          <cell r="K503">
            <v>200395</v>
          </cell>
          <cell r="M503" t="str">
            <v>F</v>
          </cell>
          <cell r="N503">
            <v>1</v>
          </cell>
          <cell r="O503" t="str">
            <v>R</v>
          </cell>
          <cell r="P503" t="str">
            <v>M</v>
          </cell>
          <cell r="Q503" t="str">
            <v>SCMA</v>
          </cell>
          <cell r="R503" t="str">
            <v>Supply Chain A</v>
          </cell>
          <cell r="S503" t="str">
            <v>ENP</v>
          </cell>
          <cell r="T503">
            <v>38</v>
          </cell>
          <cell r="U503">
            <v>201727</v>
          </cell>
          <cell r="V503">
            <v>34.96</v>
          </cell>
          <cell r="W503">
            <v>38.15</v>
          </cell>
          <cell r="X503">
            <v>69353.648000000001</v>
          </cell>
          <cell r="Y503" t="str">
            <v>A</v>
          </cell>
          <cell r="Z503">
            <v>5</v>
          </cell>
          <cell r="AA503">
            <v>41274</v>
          </cell>
        </row>
        <row r="504">
          <cell r="A504">
            <v>138224</v>
          </cell>
          <cell r="B504" t="str">
            <v>Eshpeter,Chris K</v>
          </cell>
          <cell r="C504" t="str">
            <v>M</v>
          </cell>
          <cell r="D504">
            <v>23901</v>
          </cell>
          <cell r="E504">
            <v>38985</v>
          </cell>
          <cell r="G504" t="str">
            <v>EPC</v>
          </cell>
          <cell r="H504">
            <v>2602045210</v>
          </cell>
          <cell r="I504" t="str">
            <v>Revenue Stream &amp; Settlement</v>
          </cell>
          <cell r="J504" t="str">
            <v>Client Services Advisor</v>
          </cell>
          <cell r="K504">
            <v>90002524</v>
          </cell>
          <cell r="M504" t="str">
            <v>F</v>
          </cell>
          <cell r="N504">
            <v>1</v>
          </cell>
          <cell r="O504" t="str">
            <v>R</v>
          </cell>
          <cell r="P504" t="str">
            <v>M</v>
          </cell>
          <cell r="Q504" t="str">
            <v>ADME</v>
          </cell>
          <cell r="R504" t="str">
            <v>Administrator E</v>
          </cell>
          <cell r="S504" t="str">
            <v>ENP</v>
          </cell>
          <cell r="T504">
            <v>38</v>
          </cell>
          <cell r="U504">
            <v>200167</v>
          </cell>
          <cell r="V504">
            <v>37.200000000000003</v>
          </cell>
          <cell r="W504">
            <v>38.15</v>
          </cell>
          <cell r="X504">
            <v>73797.36</v>
          </cell>
          <cell r="Y504" t="str">
            <v>E</v>
          </cell>
          <cell r="Z504">
            <v>5</v>
          </cell>
          <cell r="AA504">
            <v>41274</v>
          </cell>
        </row>
        <row r="505">
          <cell r="A505">
            <v>138534</v>
          </cell>
          <cell r="B505" t="str">
            <v>Eshpeter,Nancie E</v>
          </cell>
          <cell r="C505" t="str">
            <v>F</v>
          </cell>
          <cell r="D505">
            <v>20350</v>
          </cell>
          <cell r="E505">
            <v>39510</v>
          </cell>
          <cell r="G505" t="str">
            <v>EEI</v>
          </cell>
          <cell r="H505">
            <v>2605075500</v>
          </cell>
          <cell r="I505" t="str">
            <v>Customer Care</v>
          </cell>
          <cell r="J505" t="str">
            <v>Key Account Advisor</v>
          </cell>
          <cell r="K505">
            <v>200945</v>
          </cell>
          <cell r="M505" t="str">
            <v>F</v>
          </cell>
          <cell r="N505">
            <v>1</v>
          </cell>
          <cell r="O505" t="str">
            <v>R</v>
          </cell>
          <cell r="P505" t="str">
            <v>M</v>
          </cell>
          <cell r="Q505" t="str">
            <v>ADMD</v>
          </cell>
          <cell r="R505" t="str">
            <v>Administrator D</v>
          </cell>
          <cell r="S505" t="str">
            <v>ENP</v>
          </cell>
          <cell r="T505">
            <v>38</v>
          </cell>
          <cell r="U505">
            <v>201668</v>
          </cell>
          <cell r="V505">
            <v>33.14</v>
          </cell>
          <cell r="W505">
            <v>38.15</v>
          </cell>
          <cell r="X505">
            <v>65743.131999999998</v>
          </cell>
          <cell r="Y505" t="str">
            <v>D</v>
          </cell>
          <cell r="Z505">
            <v>5</v>
          </cell>
          <cell r="AA505">
            <v>41274</v>
          </cell>
        </row>
        <row r="506">
          <cell r="A506">
            <v>137022</v>
          </cell>
          <cell r="B506" t="str">
            <v>Essay,Donald J.</v>
          </cell>
          <cell r="C506" t="str">
            <v>M</v>
          </cell>
          <cell r="D506">
            <v>26621</v>
          </cell>
          <cell r="E506">
            <v>37118</v>
          </cell>
          <cell r="G506" t="str">
            <v>EPC</v>
          </cell>
          <cell r="H506">
            <v>2602043200</v>
          </cell>
          <cell r="I506" t="str">
            <v>System Control Centre</v>
          </cell>
          <cell r="J506" t="str">
            <v>Asst System Operator (Trainee)</v>
          </cell>
          <cell r="K506">
            <v>201963</v>
          </cell>
          <cell r="M506" t="str">
            <v>F</v>
          </cell>
          <cell r="N506">
            <v>1</v>
          </cell>
          <cell r="O506" t="str">
            <v>R</v>
          </cell>
          <cell r="P506" t="str">
            <v>M</v>
          </cell>
          <cell r="Q506">
            <v>3492</v>
          </cell>
          <cell r="R506" t="str">
            <v>ASO Trainee (PL)(PSE)</v>
          </cell>
          <cell r="S506" t="str">
            <v>ENA</v>
          </cell>
          <cell r="T506" t="str">
            <v>EE</v>
          </cell>
          <cell r="U506">
            <v>11551</v>
          </cell>
          <cell r="V506">
            <v>49.28</v>
          </cell>
          <cell r="W506">
            <v>40</v>
          </cell>
          <cell r="X506">
            <v>102502.39999999999</v>
          </cell>
          <cell r="Y506">
            <v>9</v>
          </cell>
          <cell r="Z506">
            <v>9</v>
          </cell>
          <cell r="AA506">
            <v>41274</v>
          </cell>
        </row>
        <row r="507">
          <cell r="A507">
            <v>139392</v>
          </cell>
          <cell r="B507" t="str">
            <v>Estill,Dustin J</v>
          </cell>
          <cell r="C507" t="str">
            <v>M</v>
          </cell>
          <cell r="D507">
            <v>30114</v>
          </cell>
          <cell r="E507">
            <v>40238</v>
          </cell>
          <cell r="G507" t="str">
            <v>EPC</v>
          </cell>
          <cell r="H507">
            <v>2602045710</v>
          </cell>
          <cell r="I507" t="str">
            <v>MDM-Meter Reading</v>
          </cell>
          <cell r="J507" t="str">
            <v>Field Representative</v>
          </cell>
          <cell r="K507">
            <v>101081</v>
          </cell>
          <cell r="M507" t="str">
            <v>F</v>
          </cell>
          <cell r="N507">
            <v>1</v>
          </cell>
          <cell r="O507" t="str">
            <v>R</v>
          </cell>
          <cell r="P507" t="str">
            <v>M</v>
          </cell>
          <cell r="Q507" t="str">
            <v>FLDA</v>
          </cell>
          <cell r="R507" t="str">
            <v>Field Rep / Meter Reader I</v>
          </cell>
          <cell r="S507" t="str">
            <v>ENP</v>
          </cell>
          <cell r="T507">
            <v>38</v>
          </cell>
          <cell r="U507">
            <v>101042</v>
          </cell>
          <cell r="V507">
            <v>28.38</v>
          </cell>
          <cell r="W507">
            <v>38.15</v>
          </cell>
          <cell r="X507">
            <v>56300.243999999999</v>
          </cell>
          <cell r="Y507" t="str">
            <v>A</v>
          </cell>
          <cell r="Z507">
            <v>4</v>
          </cell>
          <cell r="AA507">
            <v>41153</v>
          </cell>
        </row>
        <row r="508">
          <cell r="A508">
            <v>111060</v>
          </cell>
          <cell r="B508" t="str">
            <v>Estok,Attila</v>
          </cell>
          <cell r="C508" t="str">
            <v>M</v>
          </cell>
          <cell r="D508">
            <v>20186</v>
          </cell>
          <cell r="E508">
            <v>33725</v>
          </cell>
          <cell r="F508">
            <v>34309</v>
          </cell>
          <cell r="G508" t="str">
            <v>EPC</v>
          </cell>
          <cell r="H508">
            <v>2602045710</v>
          </cell>
          <cell r="I508" t="str">
            <v>MDM-Meter Reading</v>
          </cell>
          <cell r="J508" t="str">
            <v>Field Representative</v>
          </cell>
          <cell r="K508">
            <v>200086</v>
          </cell>
          <cell r="M508" t="str">
            <v>F</v>
          </cell>
          <cell r="N508">
            <v>1</v>
          </cell>
          <cell r="O508" t="str">
            <v>R</v>
          </cell>
          <cell r="P508" t="str">
            <v>M</v>
          </cell>
          <cell r="Q508" t="str">
            <v>FLDA</v>
          </cell>
          <cell r="R508" t="str">
            <v>Field Rep / Meter Reader I</v>
          </cell>
          <cell r="S508" t="str">
            <v>ENP</v>
          </cell>
          <cell r="T508">
            <v>38</v>
          </cell>
          <cell r="U508">
            <v>101084</v>
          </cell>
          <cell r="V508">
            <v>29.87</v>
          </cell>
          <cell r="W508">
            <v>38.15</v>
          </cell>
          <cell r="X508">
            <v>59256.106</v>
          </cell>
          <cell r="Y508" t="str">
            <v>A</v>
          </cell>
          <cell r="Z508">
            <v>5</v>
          </cell>
          <cell r="AA508">
            <v>41274</v>
          </cell>
        </row>
        <row r="509">
          <cell r="A509">
            <v>138768</v>
          </cell>
          <cell r="B509" t="str">
            <v>Estrada,Ronald B</v>
          </cell>
          <cell r="C509" t="str">
            <v>M</v>
          </cell>
          <cell r="D509">
            <v>29346</v>
          </cell>
          <cell r="E509">
            <v>39571</v>
          </cell>
          <cell r="G509" t="str">
            <v>EEI</v>
          </cell>
          <cell r="H509">
            <v>2605075510</v>
          </cell>
          <cell r="I509" t="str">
            <v>Customer Contact</v>
          </cell>
          <cell r="J509" t="str">
            <v>Lrg Account Customer Care Rep</v>
          </cell>
          <cell r="K509">
            <v>201443</v>
          </cell>
          <cell r="M509" t="str">
            <v>F</v>
          </cell>
          <cell r="N509">
            <v>1</v>
          </cell>
          <cell r="O509" t="str">
            <v>R</v>
          </cell>
          <cell r="P509" t="str">
            <v>M</v>
          </cell>
          <cell r="Q509" t="str">
            <v>UREPBC</v>
          </cell>
          <cell r="R509" t="str">
            <v>ABSU Customer Service Rep BC</v>
          </cell>
          <cell r="S509" t="str">
            <v>ENP</v>
          </cell>
          <cell r="T509">
            <v>38</v>
          </cell>
          <cell r="U509">
            <v>201456</v>
          </cell>
          <cell r="V509">
            <v>28.85</v>
          </cell>
          <cell r="W509">
            <v>38.15</v>
          </cell>
          <cell r="X509">
            <v>57232.63</v>
          </cell>
          <cell r="Y509" t="str">
            <v>BC</v>
          </cell>
          <cell r="Z509">
            <v>5</v>
          </cell>
          <cell r="AA509">
            <v>41274</v>
          </cell>
        </row>
        <row r="510">
          <cell r="A510">
            <v>139920</v>
          </cell>
          <cell r="B510" t="str">
            <v>Etnoyer,Scott</v>
          </cell>
          <cell r="C510" t="str">
            <v>M</v>
          </cell>
          <cell r="D510">
            <v>23967</v>
          </cell>
          <cell r="E510">
            <v>40504</v>
          </cell>
          <cell r="G510" t="str">
            <v>EEC</v>
          </cell>
          <cell r="H510">
            <v>2604077000</v>
          </cell>
          <cell r="I510" t="str">
            <v>GENCO Operations</v>
          </cell>
          <cell r="J510" t="str">
            <v>LT-Main Mgr, CEC</v>
          </cell>
          <cell r="K510">
            <v>201958</v>
          </cell>
          <cell r="M510" t="str">
            <v>F</v>
          </cell>
          <cell r="N510">
            <v>1</v>
          </cell>
          <cell r="O510" t="str">
            <v>T</v>
          </cell>
          <cell r="P510" t="str">
            <v>M</v>
          </cell>
          <cell r="Q510">
            <v>8134</v>
          </cell>
          <cell r="R510" t="str">
            <v>Engineers:2nd spvr/spec:1 mgmt</v>
          </cell>
          <cell r="S510" t="str">
            <v>ENP</v>
          </cell>
          <cell r="T510" t="str">
            <v>EX</v>
          </cell>
          <cell r="U510">
            <v>90002581</v>
          </cell>
          <cell r="V510">
            <v>82.115133</v>
          </cell>
          <cell r="W510">
            <v>38.15</v>
          </cell>
          <cell r="X510">
            <v>162900.00099999999</v>
          </cell>
          <cell r="Y510" t="str">
            <v>EN4</v>
          </cell>
          <cell r="Z510">
            <v>0</v>
          </cell>
          <cell r="AA510">
            <v>41330</v>
          </cell>
        </row>
        <row r="511">
          <cell r="A511">
            <v>140589</v>
          </cell>
          <cell r="B511" t="str">
            <v>Evans,Candice</v>
          </cell>
          <cell r="C511" t="str">
            <v>F</v>
          </cell>
          <cell r="D511">
            <v>30800</v>
          </cell>
          <cell r="E511">
            <v>40827</v>
          </cell>
          <cell r="G511" t="str">
            <v>EEI</v>
          </cell>
          <cell r="H511">
            <v>2605075510</v>
          </cell>
          <cell r="I511" t="str">
            <v>Customer Contact</v>
          </cell>
          <cell r="J511" t="str">
            <v>Customer Service Rep</v>
          </cell>
          <cell r="K511">
            <v>201419</v>
          </cell>
          <cell r="M511" t="str">
            <v>F</v>
          </cell>
          <cell r="N511">
            <v>1</v>
          </cell>
          <cell r="O511" t="str">
            <v>R</v>
          </cell>
          <cell r="P511" t="str">
            <v>M</v>
          </cell>
          <cell r="Q511" t="str">
            <v>UREPB</v>
          </cell>
          <cell r="R511" t="str">
            <v>ABSU Customer Service Rep B</v>
          </cell>
          <cell r="S511" t="str">
            <v>ENP</v>
          </cell>
          <cell r="T511">
            <v>38</v>
          </cell>
          <cell r="U511">
            <v>201202</v>
          </cell>
          <cell r="V511">
            <v>23.9</v>
          </cell>
          <cell r="W511">
            <v>38.15</v>
          </cell>
          <cell r="X511">
            <v>47412.82</v>
          </cell>
          <cell r="Y511" t="str">
            <v>B</v>
          </cell>
          <cell r="Z511">
            <v>3</v>
          </cell>
          <cell r="AA511">
            <v>41193</v>
          </cell>
        </row>
        <row r="512">
          <cell r="A512">
            <v>112479</v>
          </cell>
          <cell r="B512" t="str">
            <v>Evans,Steve J</v>
          </cell>
          <cell r="C512" t="str">
            <v>M</v>
          </cell>
          <cell r="D512">
            <v>25884</v>
          </cell>
          <cell r="E512">
            <v>33848</v>
          </cell>
          <cell r="F512">
            <v>35550</v>
          </cell>
          <cell r="G512" t="str">
            <v>EPC</v>
          </cell>
          <cell r="H512">
            <v>2602043200</v>
          </cell>
          <cell r="I512" t="str">
            <v>System Control Centre</v>
          </cell>
          <cell r="J512" t="str">
            <v>Asst System Operator (Trainee)</v>
          </cell>
          <cell r="K512">
            <v>201963</v>
          </cell>
          <cell r="M512" t="str">
            <v>F</v>
          </cell>
          <cell r="N512">
            <v>1</v>
          </cell>
          <cell r="O512" t="str">
            <v>R</v>
          </cell>
          <cell r="P512" t="str">
            <v>M</v>
          </cell>
          <cell r="Q512">
            <v>3492</v>
          </cell>
          <cell r="R512" t="str">
            <v>ASO Trainee (PL)(PSE)</v>
          </cell>
          <cell r="S512" t="str">
            <v>ENA</v>
          </cell>
          <cell r="T512" t="str">
            <v>EE</v>
          </cell>
          <cell r="U512">
            <v>10324</v>
          </cell>
          <cell r="V512">
            <v>49.28</v>
          </cell>
          <cell r="W512">
            <v>40</v>
          </cell>
          <cell r="X512">
            <v>102502.39999999999</v>
          </cell>
          <cell r="Y512">
            <v>9</v>
          </cell>
          <cell r="Z512">
            <v>9</v>
          </cell>
          <cell r="AA512">
            <v>41274</v>
          </cell>
        </row>
        <row r="513">
          <cell r="A513">
            <v>139320</v>
          </cell>
          <cell r="B513" t="str">
            <v>Evenson,Brett T</v>
          </cell>
          <cell r="C513" t="str">
            <v>M</v>
          </cell>
          <cell r="D513">
            <v>27588</v>
          </cell>
          <cell r="E513">
            <v>40042</v>
          </cell>
          <cell r="G513" t="str">
            <v>EPC</v>
          </cell>
          <cell r="H513">
            <v>2602043400</v>
          </cell>
          <cell r="I513" t="str">
            <v>Distribution - Trades</v>
          </cell>
          <cell r="J513" t="str">
            <v>Journeyman (PLT)</v>
          </cell>
          <cell r="K513">
            <v>9860</v>
          </cell>
          <cell r="M513" t="str">
            <v>F</v>
          </cell>
          <cell r="N513">
            <v>1</v>
          </cell>
          <cell r="O513" t="str">
            <v>R</v>
          </cell>
          <cell r="P513" t="str">
            <v>M</v>
          </cell>
          <cell r="Q513">
            <v>3561</v>
          </cell>
          <cell r="R513" t="str">
            <v>Journeyman Power Lineman (PL)</v>
          </cell>
          <cell r="S513" t="str">
            <v>ENA</v>
          </cell>
          <cell r="T513" t="str">
            <v>EE</v>
          </cell>
          <cell r="U513">
            <v>11644</v>
          </cell>
          <cell r="V513">
            <v>48.04</v>
          </cell>
          <cell r="W513">
            <v>40</v>
          </cell>
          <cell r="X513">
            <v>99923.199999999997</v>
          </cell>
          <cell r="Y513">
            <v>1</v>
          </cell>
          <cell r="Z513">
            <v>9</v>
          </cell>
          <cell r="AA513">
            <v>41274</v>
          </cell>
        </row>
        <row r="514">
          <cell r="A514">
            <v>140244</v>
          </cell>
          <cell r="B514" t="str">
            <v>Everitt,Rosemary M</v>
          </cell>
          <cell r="C514" t="str">
            <v>F</v>
          </cell>
          <cell r="D514">
            <v>22187</v>
          </cell>
          <cell r="E514">
            <v>40672</v>
          </cell>
          <cell r="G514" t="str">
            <v>ENM</v>
          </cell>
          <cell r="H514">
            <v>2601036030</v>
          </cell>
          <cell r="I514" t="str">
            <v>Financial Reporting</v>
          </cell>
          <cell r="J514" t="str">
            <v>Executive Assistant, Fin. Rep.</v>
          </cell>
          <cell r="K514">
            <v>101424</v>
          </cell>
          <cell r="M514" t="str">
            <v>F</v>
          </cell>
          <cell r="N514">
            <v>1</v>
          </cell>
          <cell r="O514" t="str">
            <v>R</v>
          </cell>
          <cell r="P514" t="str">
            <v>M</v>
          </cell>
          <cell r="Q514">
            <v>8101</v>
          </cell>
          <cell r="R514" t="str">
            <v>Administrative-working level</v>
          </cell>
          <cell r="S514" t="str">
            <v>ENP</v>
          </cell>
          <cell r="T514" t="str">
            <v>EX</v>
          </cell>
          <cell r="U514">
            <v>9938</v>
          </cell>
          <cell r="V514">
            <v>37.050106</v>
          </cell>
          <cell r="W514">
            <v>38.15</v>
          </cell>
          <cell r="X514">
            <v>73500</v>
          </cell>
          <cell r="Y514" t="str">
            <v>AD2</v>
          </cell>
          <cell r="Z514">
            <v>0</v>
          </cell>
          <cell r="AA514">
            <v>41330</v>
          </cell>
        </row>
        <row r="515">
          <cell r="A515">
            <v>140476</v>
          </cell>
          <cell r="B515" t="str">
            <v>Eyolfson,William (Bill) D</v>
          </cell>
          <cell r="C515" t="str">
            <v>M</v>
          </cell>
          <cell r="D515">
            <v>23244</v>
          </cell>
          <cell r="E515">
            <v>40759</v>
          </cell>
          <cell r="G515" t="str">
            <v>EPC</v>
          </cell>
          <cell r="H515">
            <v>2602043780</v>
          </cell>
          <cell r="I515" t="str">
            <v>Field Resource Development</v>
          </cell>
          <cell r="J515" t="str">
            <v>Mgr, Trades Training Centre</v>
          </cell>
          <cell r="K515">
            <v>202031</v>
          </cell>
          <cell r="M515" t="str">
            <v>F</v>
          </cell>
          <cell r="N515">
            <v>1</v>
          </cell>
          <cell r="O515" t="str">
            <v>R</v>
          </cell>
          <cell r="P515" t="str">
            <v>M</v>
          </cell>
          <cell r="Q515">
            <v>8203</v>
          </cell>
          <cell r="R515" t="str">
            <v>Operation:2nd Spvr/Apec:1 Mgmt</v>
          </cell>
          <cell r="S515" t="str">
            <v>ENP</v>
          </cell>
          <cell r="T515" t="str">
            <v>EX</v>
          </cell>
          <cell r="U515">
            <v>200630</v>
          </cell>
          <cell r="V515">
            <v>65.984474000000006</v>
          </cell>
          <cell r="W515">
            <v>38.15</v>
          </cell>
          <cell r="X515">
            <v>130900</v>
          </cell>
          <cell r="Y515" t="str">
            <v>OP4</v>
          </cell>
          <cell r="Z515">
            <v>0</v>
          </cell>
          <cell r="AA515">
            <v>41330</v>
          </cell>
        </row>
        <row r="516">
          <cell r="A516">
            <v>139344</v>
          </cell>
          <cell r="B516" t="str">
            <v>Falk,Grace D.</v>
          </cell>
          <cell r="C516" t="str">
            <v>F</v>
          </cell>
          <cell r="D516">
            <v>24344</v>
          </cell>
          <cell r="E516">
            <v>40123</v>
          </cell>
          <cell r="G516" t="str">
            <v>EEI</v>
          </cell>
          <cell r="H516">
            <v>2605075510</v>
          </cell>
          <cell r="I516" t="str">
            <v>Customer Contact</v>
          </cell>
          <cell r="J516" t="str">
            <v>Customer Service Rep</v>
          </cell>
          <cell r="K516">
            <v>201443</v>
          </cell>
          <cell r="M516" t="str">
            <v>F</v>
          </cell>
          <cell r="N516">
            <v>1</v>
          </cell>
          <cell r="O516" t="str">
            <v>R</v>
          </cell>
          <cell r="P516" t="str">
            <v>M</v>
          </cell>
          <cell r="Q516" t="str">
            <v>UREPB</v>
          </cell>
          <cell r="R516" t="str">
            <v>ABSU Customer Service Rep B</v>
          </cell>
          <cell r="S516" t="str">
            <v>ENP</v>
          </cell>
          <cell r="T516">
            <v>38</v>
          </cell>
          <cell r="U516">
            <v>201656</v>
          </cell>
          <cell r="V516">
            <v>26.55</v>
          </cell>
          <cell r="W516">
            <v>38.15</v>
          </cell>
          <cell r="X516">
            <v>52669.89</v>
          </cell>
          <cell r="Y516" t="str">
            <v>B</v>
          </cell>
          <cell r="Z516">
            <v>5</v>
          </cell>
          <cell r="AA516">
            <v>41274</v>
          </cell>
        </row>
        <row r="517">
          <cell r="A517">
            <v>137251</v>
          </cell>
          <cell r="B517" t="str">
            <v>Fan,Chun Kin Peter</v>
          </cell>
          <cell r="C517" t="str">
            <v>M</v>
          </cell>
          <cell r="D517">
            <v>28494</v>
          </cell>
          <cell r="E517">
            <v>37298</v>
          </cell>
          <cell r="G517" t="str">
            <v>EPC</v>
          </cell>
          <cell r="H517">
            <v>2602040060</v>
          </cell>
          <cell r="I517" t="str">
            <v>EPC Finance</v>
          </cell>
          <cell r="J517" t="str">
            <v>Accountant</v>
          </cell>
          <cell r="K517">
            <v>200471</v>
          </cell>
          <cell r="M517" t="str">
            <v>F</v>
          </cell>
          <cell r="N517">
            <v>1</v>
          </cell>
          <cell r="O517" t="str">
            <v>R</v>
          </cell>
          <cell r="P517" t="str">
            <v>M</v>
          </cell>
          <cell r="Q517" t="str">
            <v>ACCB</v>
          </cell>
          <cell r="R517" t="str">
            <v>Accountant B</v>
          </cell>
          <cell r="S517" t="str">
            <v>ENP</v>
          </cell>
          <cell r="T517">
            <v>38</v>
          </cell>
          <cell r="U517">
            <v>200545</v>
          </cell>
          <cell r="V517">
            <v>37.15</v>
          </cell>
          <cell r="W517">
            <v>38.15</v>
          </cell>
          <cell r="X517">
            <v>73698.17</v>
          </cell>
          <cell r="Y517" t="str">
            <v>B</v>
          </cell>
          <cell r="Z517">
            <v>5</v>
          </cell>
          <cell r="AA517">
            <v>41274</v>
          </cell>
        </row>
        <row r="518">
          <cell r="A518">
            <v>139454</v>
          </cell>
          <cell r="B518" t="str">
            <v>Fandrick,Clayton P</v>
          </cell>
          <cell r="C518" t="str">
            <v>M</v>
          </cell>
          <cell r="D518">
            <v>32169</v>
          </cell>
          <cell r="E518">
            <v>40315</v>
          </cell>
          <cell r="G518" t="str">
            <v>EPC</v>
          </cell>
          <cell r="H518">
            <v>2602043720</v>
          </cell>
          <cell r="I518" t="str">
            <v>Apprentice Development TRANS</v>
          </cell>
          <cell r="J518" t="str">
            <v>Apprentice (PSE)</v>
          </cell>
          <cell r="K518">
            <v>201966</v>
          </cell>
          <cell r="M518" t="str">
            <v>F</v>
          </cell>
          <cell r="N518">
            <v>1</v>
          </cell>
          <cell r="O518" t="str">
            <v>R</v>
          </cell>
          <cell r="P518" t="str">
            <v>M</v>
          </cell>
          <cell r="Q518">
            <v>2723</v>
          </cell>
          <cell r="R518" t="str">
            <v>Apprentice Power System Electr</v>
          </cell>
          <cell r="S518" t="str">
            <v>ENA</v>
          </cell>
          <cell r="T518" t="str">
            <v>EE</v>
          </cell>
          <cell r="U518">
            <v>200829</v>
          </cell>
          <cell r="V518">
            <v>40.83</v>
          </cell>
          <cell r="W518">
            <v>40</v>
          </cell>
          <cell r="X518">
            <v>84926.399999999994</v>
          </cell>
          <cell r="Y518">
            <v>6</v>
          </cell>
          <cell r="Z518">
            <v>4</v>
          </cell>
          <cell r="AA518">
            <v>41046</v>
          </cell>
        </row>
        <row r="519">
          <cell r="A519">
            <v>138585</v>
          </cell>
          <cell r="B519" t="str">
            <v>Farnham,Elissa</v>
          </cell>
          <cell r="C519" t="str">
            <v>F</v>
          </cell>
          <cell r="D519">
            <v>29699</v>
          </cell>
          <cell r="E519">
            <v>39571</v>
          </cell>
          <cell r="G519" t="str">
            <v>EEI</v>
          </cell>
          <cell r="H519">
            <v>2605075510</v>
          </cell>
          <cell r="I519" t="str">
            <v>Customer Contact</v>
          </cell>
          <cell r="J519" t="str">
            <v>CSR Support Representative</v>
          </cell>
          <cell r="K519">
            <v>90002476</v>
          </cell>
          <cell r="M519" t="str">
            <v>F</v>
          </cell>
          <cell r="N519">
            <v>1</v>
          </cell>
          <cell r="O519" t="str">
            <v>R</v>
          </cell>
          <cell r="P519" t="str">
            <v>M</v>
          </cell>
          <cell r="Q519" t="str">
            <v>UREPC</v>
          </cell>
          <cell r="R519" t="str">
            <v>ABSU Customer Service Rep C</v>
          </cell>
          <cell r="S519" t="str">
            <v>ENP</v>
          </cell>
          <cell r="T519">
            <v>38</v>
          </cell>
          <cell r="U519">
            <v>201367</v>
          </cell>
          <cell r="V519">
            <v>29.6</v>
          </cell>
          <cell r="W519">
            <v>38.15</v>
          </cell>
          <cell r="X519">
            <v>58720.480000000003</v>
          </cell>
          <cell r="Y519" t="str">
            <v>C</v>
          </cell>
          <cell r="Z519">
            <v>4</v>
          </cell>
          <cell r="AA519">
            <v>41277</v>
          </cell>
        </row>
        <row r="520">
          <cell r="A520">
            <v>139260</v>
          </cell>
          <cell r="B520" t="str">
            <v>Farrell,Stephen T</v>
          </cell>
          <cell r="C520" t="str">
            <v>M</v>
          </cell>
          <cell r="D520">
            <v>25438</v>
          </cell>
          <cell r="E520">
            <v>39944</v>
          </cell>
          <cell r="G520" t="str">
            <v>EEC</v>
          </cell>
          <cell r="H520">
            <v>2604077201</v>
          </cell>
          <cell r="I520" t="str">
            <v>Shepard Administration</v>
          </cell>
          <cell r="J520" t="str">
            <v>SEC-Maintenance Manager</v>
          </cell>
          <cell r="K520">
            <v>202050</v>
          </cell>
          <cell r="M520" t="str">
            <v>F</v>
          </cell>
          <cell r="N520">
            <v>1</v>
          </cell>
          <cell r="O520" t="str">
            <v>R</v>
          </cell>
          <cell r="P520" t="str">
            <v>M</v>
          </cell>
          <cell r="Q520">
            <v>8203</v>
          </cell>
          <cell r="R520" t="str">
            <v>Operation:2nd Spvr/Apec:1 Mgmt</v>
          </cell>
          <cell r="S520" t="str">
            <v>ENP</v>
          </cell>
          <cell r="T520" t="str">
            <v>EX</v>
          </cell>
          <cell r="U520">
            <v>202086</v>
          </cell>
          <cell r="V520">
            <v>71.708337999999998</v>
          </cell>
          <cell r="W520">
            <v>38.15</v>
          </cell>
          <cell r="X520">
            <v>142255.00099999999</v>
          </cell>
          <cell r="Y520" t="str">
            <v>OP4</v>
          </cell>
          <cell r="Z520">
            <v>0</v>
          </cell>
          <cell r="AA520">
            <v>41330</v>
          </cell>
        </row>
        <row r="521">
          <cell r="A521">
            <v>136984</v>
          </cell>
          <cell r="B521" t="str">
            <v>Fedderson,Jennifer</v>
          </cell>
          <cell r="C521" t="str">
            <v>F</v>
          </cell>
          <cell r="D521">
            <v>27143</v>
          </cell>
          <cell r="E521">
            <v>37088</v>
          </cell>
          <cell r="G521" t="str">
            <v>ENM</v>
          </cell>
          <cell r="H521">
            <v>2601031130</v>
          </cell>
          <cell r="I521" t="str">
            <v>Fixed Assets</v>
          </cell>
          <cell r="J521" t="str">
            <v>LT-Fixed Asset Administrator</v>
          </cell>
          <cell r="K521">
            <v>100946</v>
          </cell>
          <cell r="M521" t="str">
            <v>F</v>
          </cell>
          <cell r="N521">
            <v>1</v>
          </cell>
          <cell r="O521" t="str">
            <v>T</v>
          </cell>
          <cell r="P521" t="str">
            <v>M</v>
          </cell>
          <cell r="Q521" t="str">
            <v>ACACD</v>
          </cell>
          <cell r="R521" t="str">
            <v>Accounting Assistant C/D</v>
          </cell>
          <cell r="S521" t="str">
            <v>ENP</v>
          </cell>
          <cell r="T521">
            <v>38</v>
          </cell>
          <cell r="U521">
            <v>90002551</v>
          </cell>
          <cell r="V521">
            <v>31.55</v>
          </cell>
          <cell r="W521">
            <v>38.15</v>
          </cell>
          <cell r="X521">
            <v>62588.89</v>
          </cell>
          <cell r="Y521" t="str">
            <v>CD</v>
          </cell>
          <cell r="Z521">
            <v>5</v>
          </cell>
          <cell r="AA521">
            <v>41276</v>
          </cell>
        </row>
        <row r="522">
          <cell r="A522">
            <v>133617</v>
          </cell>
          <cell r="B522" t="str">
            <v>Fedun,Kevin</v>
          </cell>
          <cell r="C522" t="str">
            <v>M</v>
          </cell>
          <cell r="D522">
            <v>25663</v>
          </cell>
          <cell r="E522">
            <v>36339</v>
          </cell>
          <cell r="G522" t="str">
            <v>EEI</v>
          </cell>
          <cell r="H522">
            <v>2605075205</v>
          </cell>
          <cell r="I522" t="str">
            <v>ENCOMPASS Administration</v>
          </cell>
          <cell r="J522" t="str">
            <v>VP Customer Care</v>
          </cell>
          <cell r="K522">
            <v>200882</v>
          </cell>
          <cell r="M522" t="str">
            <v>F</v>
          </cell>
          <cell r="N522">
            <v>1</v>
          </cell>
          <cell r="O522" t="str">
            <v>R</v>
          </cell>
          <cell r="P522" t="str">
            <v>M</v>
          </cell>
          <cell r="Q522">
            <v>8240</v>
          </cell>
          <cell r="R522" t="str">
            <v>ENMAX Executive</v>
          </cell>
          <cell r="S522" t="str">
            <v>ENP</v>
          </cell>
          <cell r="T522" t="str">
            <v>EX</v>
          </cell>
          <cell r="U522">
            <v>201349</v>
          </cell>
          <cell r="V522">
            <v>99.052323999999999</v>
          </cell>
          <cell r="W522">
            <v>38.15</v>
          </cell>
          <cell r="X522">
            <v>196500</v>
          </cell>
          <cell r="Z522">
            <v>0</v>
          </cell>
          <cell r="AA522">
            <v>40544</v>
          </cell>
        </row>
        <row r="523">
          <cell r="A523">
            <v>108367</v>
          </cell>
          <cell r="B523" t="str">
            <v>Feeley,C. Edward</v>
          </cell>
          <cell r="C523" t="str">
            <v>M</v>
          </cell>
          <cell r="D523">
            <v>20218</v>
          </cell>
          <cell r="E523">
            <v>33084</v>
          </cell>
          <cell r="G523" t="str">
            <v>EPC</v>
          </cell>
          <cell r="H523">
            <v>2602043500</v>
          </cell>
          <cell r="I523" t="str">
            <v>1st Line Response</v>
          </cell>
          <cell r="J523" t="str">
            <v>Surveyor Assistant 2</v>
          </cell>
          <cell r="K523">
            <v>201964</v>
          </cell>
          <cell r="M523" t="str">
            <v>F</v>
          </cell>
          <cell r="N523">
            <v>1</v>
          </cell>
          <cell r="O523" t="str">
            <v>R</v>
          </cell>
          <cell r="P523" t="str">
            <v>M</v>
          </cell>
          <cell r="Q523" t="str">
            <v>SURB</v>
          </cell>
          <cell r="R523" t="str">
            <v>Survey B</v>
          </cell>
          <cell r="S523" t="str">
            <v>ENP</v>
          </cell>
          <cell r="T523">
            <v>38</v>
          </cell>
          <cell r="U523">
            <v>11181</v>
          </cell>
          <cell r="V523">
            <v>36.729999999999997</v>
          </cell>
          <cell r="W523">
            <v>38.15</v>
          </cell>
          <cell r="X523">
            <v>72864.974000000002</v>
          </cell>
          <cell r="Y523" t="str">
            <v>B</v>
          </cell>
          <cell r="Z523">
            <v>6</v>
          </cell>
          <cell r="AA523">
            <v>40731</v>
          </cell>
        </row>
        <row r="524">
          <cell r="A524">
            <v>49082</v>
          </cell>
          <cell r="B524" t="str">
            <v>Fehr,Vicki A</v>
          </cell>
          <cell r="C524" t="str">
            <v>F</v>
          </cell>
          <cell r="D524">
            <v>20478</v>
          </cell>
          <cell r="E524">
            <v>28653</v>
          </cell>
          <cell r="F524">
            <v>39571</v>
          </cell>
          <cell r="G524" t="str">
            <v>EEI</v>
          </cell>
          <cell r="H524">
            <v>2605075510</v>
          </cell>
          <cell r="I524" t="str">
            <v>Customer Contact</v>
          </cell>
          <cell r="J524" t="str">
            <v>Sr. Collec &amp; Payment Proc Rep</v>
          </cell>
          <cell r="K524">
            <v>200935</v>
          </cell>
          <cell r="M524" t="str">
            <v>F</v>
          </cell>
          <cell r="N524">
            <v>1</v>
          </cell>
          <cell r="O524" t="str">
            <v>R</v>
          </cell>
          <cell r="P524" t="str">
            <v>M</v>
          </cell>
          <cell r="Q524" t="str">
            <v>UBILC</v>
          </cell>
          <cell r="R524" t="str">
            <v>ABSU Billing C</v>
          </cell>
          <cell r="S524" t="str">
            <v>ENP</v>
          </cell>
          <cell r="T524">
            <v>38</v>
          </cell>
          <cell r="U524">
            <v>201077</v>
          </cell>
          <cell r="V524">
            <v>32.72</v>
          </cell>
          <cell r="W524">
            <v>38.15</v>
          </cell>
          <cell r="X524">
            <v>64909.936000000002</v>
          </cell>
          <cell r="Y524" t="str">
            <v>C</v>
          </cell>
          <cell r="Z524">
            <v>6</v>
          </cell>
          <cell r="AA524">
            <v>40544</v>
          </cell>
        </row>
        <row r="525">
          <cell r="A525">
            <v>140280</v>
          </cell>
          <cell r="B525" t="str">
            <v>Feist,April I</v>
          </cell>
          <cell r="C525" t="str">
            <v>F</v>
          </cell>
          <cell r="D525">
            <v>30042</v>
          </cell>
          <cell r="E525">
            <v>40693</v>
          </cell>
          <cell r="G525" t="str">
            <v>EPC</v>
          </cell>
          <cell r="H525">
            <v>2602045100</v>
          </cell>
          <cell r="I525" t="str">
            <v>Metering General</v>
          </cell>
          <cell r="J525" t="str">
            <v>Journeyman PSE</v>
          </cell>
          <cell r="K525">
            <v>10406</v>
          </cell>
          <cell r="M525" t="str">
            <v>F</v>
          </cell>
          <cell r="N525">
            <v>1</v>
          </cell>
          <cell r="O525" t="str">
            <v>R</v>
          </cell>
          <cell r="P525" t="str">
            <v>M</v>
          </cell>
          <cell r="Q525">
            <v>3470</v>
          </cell>
          <cell r="R525" t="str">
            <v>Journeyman PSE - Meters (PSE)</v>
          </cell>
          <cell r="S525" t="str">
            <v>ENA</v>
          </cell>
          <cell r="T525" t="str">
            <v>EE</v>
          </cell>
          <cell r="U525">
            <v>10412</v>
          </cell>
          <cell r="V525">
            <v>48.04</v>
          </cell>
          <cell r="W525">
            <v>40</v>
          </cell>
          <cell r="X525">
            <v>99923.199999999997</v>
          </cell>
          <cell r="Y525">
            <v>1</v>
          </cell>
          <cell r="Z525">
            <v>9</v>
          </cell>
          <cell r="AA525">
            <v>41274</v>
          </cell>
        </row>
        <row r="526">
          <cell r="A526">
            <v>139519</v>
          </cell>
          <cell r="B526" t="str">
            <v>Fell,Andrew A</v>
          </cell>
          <cell r="C526" t="str">
            <v>M</v>
          </cell>
          <cell r="D526">
            <v>26859</v>
          </cell>
          <cell r="E526">
            <v>40406</v>
          </cell>
          <cell r="G526" t="str">
            <v>ENM</v>
          </cell>
          <cell r="H526">
            <v>2601032120</v>
          </cell>
          <cell r="I526" t="str">
            <v>Landlord</v>
          </cell>
          <cell r="J526" t="str">
            <v>Security and Facilities Admin</v>
          </cell>
          <cell r="K526">
            <v>200265</v>
          </cell>
          <cell r="M526" t="str">
            <v>F</v>
          </cell>
          <cell r="N526">
            <v>1</v>
          </cell>
          <cell r="O526" t="str">
            <v>R</v>
          </cell>
          <cell r="P526" t="str">
            <v>M</v>
          </cell>
          <cell r="Q526" t="str">
            <v>ADMD</v>
          </cell>
          <cell r="R526" t="str">
            <v>Administrator D</v>
          </cell>
          <cell r="S526" t="str">
            <v>ENP</v>
          </cell>
          <cell r="T526">
            <v>38</v>
          </cell>
          <cell r="U526">
            <v>200905</v>
          </cell>
          <cell r="V526">
            <v>30.56</v>
          </cell>
          <cell r="W526">
            <v>38.15</v>
          </cell>
          <cell r="X526">
            <v>60624.928</v>
          </cell>
          <cell r="Y526" t="str">
            <v>D</v>
          </cell>
          <cell r="Z526">
            <v>4</v>
          </cell>
          <cell r="AA526">
            <v>40955</v>
          </cell>
        </row>
        <row r="527">
          <cell r="A527">
            <v>140259</v>
          </cell>
          <cell r="B527" t="str">
            <v>Ferrari,David T</v>
          </cell>
          <cell r="C527" t="str">
            <v>M</v>
          </cell>
          <cell r="D527">
            <v>28950</v>
          </cell>
          <cell r="E527">
            <v>40679</v>
          </cell>
          <cell r="G527" t="str">
            <v>EPC</v>
          </cell>
          <cell r="H527">
            <v>2602041120</v>
          </cell>
          <cell r="I527" t="str">
            <v>T&amp;N - Substation Operations</v>
          </cell>
          <cell r="J527" t="str">
            <v>Journeyman PSE</v>
          </cell>
          <cell r="K527">
            <v>9869</v>
          </cell>
          <cell r="M527" t="str">
            <v>F</v>
          </cell>
          <cell r="N527">
            <v>1</v>
          </cell>
          <cell r="O527" t="str">
            <v>R</v>
          </cell>
          <cell r="P527" t="str">
            <v>M</v>
          </cell>
          <cell r="Q527">
            <v>3494</v>
          </cell>
          <cell r="R527" t="str">
            <v>Journeyman PSE - Station (PSE)</v>
          </cell>
          <cell r="S527" t="str">
            <v>ENA</v>
          </cell>
          <cell r="T527" t="str">
            <v>EE</v>
          </cell>
          <cell r="U527">
            <v>10127</v>
          </cell>
          <cell r="V527">
            <v>48.04</v>
          </cell>
          <cell r="W527">
            <v>40</v>
          </cell>
          <cell r="X527">
            <v>99923.199999999997</v>
          </cell>
          <cell r="Y527">
            <v>1</v>
          </cell>
          <cell r="Z527">
            <v>9</v>
          </cell>
          <cell r="AA527">
            <v>41274</v>
          </cell>
        </row>
        <row r="528">
          <cell r="A528">
            <v>135917</v>
          </cell>
          <cell r="B528" t="str">
            <v>Feschuk,M. Sally</v>
          </cell>
          <cell r="C528" t="str">
            <v>F</v>
          </cell>
          <cell r="D528">
            <v>24122</v>
          </cell>
          <cell r="E528">
            <v>36752</v>
          </cell>
          <cell r="G528" t="str">
            <v>EPC</v>
          </cell>
          <cell r="H528">
            <v>2602045700</v>
          </cell>
          <cell r="I528" t="str">
            <v>MDM-Interval Data Collection</v>
          </cell>
          <cell r="J528" t="str">
            <v>Meter Data Mgmt Analyst</v>
          </cell>
          <cell r="K528">
            <v>100586</v>
          </cell>
          <cell r="M528" t="str">
            <v>F</v>
          </cell>
          <cell r="N528">
            <v>1</v>
          </cell>
          <cell r="O528" t="str">
            <v>R</v>
          </cell>
          <cell r="P528" t="str">
            <v>M</v>
          </cell>
          <cell r="Q528">
            <v>8201</v>
          </cell>
          <cell r="R528" t="str">
            <v>Operations:Working Level</v>
          </cell>
          <cell r="S528" t="str">
            <v>ENP</v>
          </cell>
          <cell r="T528" t="str">
            <v>EX</v>
          </cell>
          <cell r="U528">
            <v>200364</v>
          </cell>
          <cell r="V528">
            <v>41.687669999999997</v>
          </cell>
          <cell r="W528">
            <v>38.15</v>
          </cell>
          <cell r="X528">
            <v>82700</v>
          </cell>
          <cell r="Y528" t="str">
            <v>OP2</v>
          </cell>
          <cell r="Z528">
            <v>0</v>
          </cell>
          <cell r="AA528">
            <v>41330</v>
          </cell>
        </row>
        <row r="529">
          <cell r="A529">
            <v>139447</v>
          </cell>
          <cell r="B529" t="str">
            <v>Fielding,Jane E</v>
          </cell>
          <cell r="C529" t="str">
            <v>F</v>
          </cell>
          <cell r="D529">
            <v>22805</v>
          </cell>
          <cell r="E529">
            <v>40315</v>
          </cell>
          <cell r="G529" t="str">
            <v>ENM</v>
          </cell>
          <cell r="H529">
            <v>2603033630</v>
          </cell>
          <cell r="I529" t="str">
            <v>Enterprise Architecture</v>
          </cell>
          <cell r="J529" t="str">
            <v>Enterprise Info. Architect</v>
          </cell>
          <cell r="K529">
            <v>200774</v>
          </cell>
          <cell r="M529" t="str">
            <v>F</v>
          </cell>
          <cell r="N529">
            <v>1</v>
          </cell>
          <cell r="O529" t="str">
            <v>R</v>
          </cell>
          <cell r="P529" t="str">
            <v>M</v>
          </cell>
          <cell r="Q529">
            <v>8162</v>
          </cell>
          <cell r="R529" t="str">
            <v>Info Systems:1st Spvr/Spec</v>
          </cell>
          <cell r="S529" t="str">
            <v>ENP</v>
          </cell>
          <cell r="T529" t="str">
            <v>EX</v>
          </cell>
          <cell r="U529">
            <v>200783</v>
          </cell>
          <cell r="V529">
            <v>62.607118</v>
          </cell>
          <cell r="W529">
            <v>38.15</v>
          </cell>
          <cell r="X529">
            <v>124200.001</v>
          </cell>
          <cell r="Y529" t="str">
            <v>IS3</v>
          </cell>
          <cell r="Z529">
            <v>0</v>
          </cell>
          <cell r="AA529">
            <v>41330</v>
          </cell>
        </row>
        <row r="530">
          <cell r="A530">
            <v>137584</v>
          </cell>
          <cell r="B530" t="str">
            <v>Filipovic,David</v>
          </cell>
          <cell r="C530" t="str">
            <v>M</v>
          </cell>
          <cell r="D530">
            <v>24927</v>
          </cell>
          <cell r="E530">
            <v>37683</v>
          </cell>
          <cell r="F530">
            <v>40827</v>
          </cell>
          <cell r="G530" t="str">
            <v>ENM</v>
          </cell>
          <cell r="H530">
            <v>2603033220</v>
          </cell>
          <cell r="I530" t="str">
            <v>System Admin</v>
          </cell>
          <cell r="J530" t="str">
            <v>TL-IT Infrastructure Admin</v>
          </cell>
          <cell r="K530">
            <v>100332</v>
          </cell>
          <cell r="M530" t="str">
            <v>F</v>
          </cell>
          <cell r="N530">
            <v>1</v>
          </cell>
          <cell r="O530" t="str">
            <v>R</v>
          </cell>
          <cell r="P530" t="str">
            <v>M</v>
          </cell>
          <cell r="Q530">
            <v>8162</v>
          </cell>
          <cell r="R530" t="str">
            <v>Info Systems:1st Spvr/Spec</v>
          </cell>
          <cell r="S530" t="str">
            <v>ENP</v>
          </cell>
          <cell r="T530" t="str">
            <v>EX</v>
          </cell>
          <cell r="U530">
            <v>200317</v>
          </cell>
          <cell r="V530">
            <v>56.910978999999998</v>
          </cell>
          <cell r="W530">
            <v>38.15</v>
          </cell>
          <cell r="X530">
            <v>112900</v>
          </cell>
          <cell r="Y530" t="str">
            <v>IS3</v>
          </cell>
          <cell r="Z530">
            <v>0</v>
          </cell>
          <cell r="AA530">
            <v>41330</v>
          </cell>
        </row>
        <row r="531">
          <cell r="A531">
            <v>140983</v>
          </cell>
          <cell r="B531" t="str">
            <v>Filkohazy,Trevor</v>
          </cell>
          <cell r="C531" t="str">
            <v>M</v>
          </cell>
          <cell r="D531">
            <v>32008</v>
          </cell>
          <cell r="E531">
            <v>41036</v>
          </cell>
          <cell r="G531" t="str">
            <v>EPC</v>
          </cell>
          <cell r="H531">
            <v>2602043720</v>
          </cell>
          <cell r="I531" t="str">
            <v>Apprentice Development TRANS</v>
          </cell>
          <cell r="J531" t="str">
            <v>Apprentice (PSE)</v>
          </cell>
          <cell r="K531">
            <v>201966</v>
          </cell>
          <cell r="M531" t="str">
            <v>F</v>
          </cell>
          <cell r="N531">
            <v>1</v>
          </cell>
          <cell r="O531" t="str">
            <v>R</v>
          </cell>
          <cell r="P531" t="str">
            <v>M</v>
          </cell>
          <cell r="Q531">
            <v>2723</v>
          </cell>
          <cell r="R531" t="str">
            <v>Apprentice Power System Electr</v>
          </cell>
          <cell r="S531" t="str">
            <v>ENA</v>
          </cell>
          <cell r="T531" t="str">
            <v>EE</v>
          </cell>
          <cell r="U531">
            <v>10542</v>
          </cell>
          <cell r="V531">
            <v>31.22</v>
          </cell>
          <cell r="W531">
            <v>40</v>
          </cell>
          <cell r="X531">
            <v>64937.599999999999</v>
          </cell>
          <cell r="Y531">
            <v>6</v>
          </cell>
          <cell r="Z531">
            <v>2</v>
          </cell>
          <cell r="AA531">
            <v>41190</v>
          </cell>
        </row>
        <row r="532">
          <cell r="A532">
            <v>139328</v>
          </cell>
          <cell r="B532" t="str">
            <v>Findlay,Robert E</v>
          </cell>
          <cell r="C532" t="str">
            <v>M</v>
          </cell>
          <cell r="D532">
            <v>21784</v>
          </cell>
          <cell r="E532">
            <v>40057</v>
          </cell>
          <cell r="G532" t="str">
            <v>EEC</v>
          </cell>
          <cell r="H532">
            <v>2604054000</v>
          </cell>
          <cell r="I532" t="str">
            <v>Supply Admin</v>
          </cell>
          <cell r="J532" t="str">
            <v>Director, Gas Trading &amp; Mgmt</v>
          </cell>
          <cell r="K532">
            <v>200712</v>
          </cell>
          <cell r="M532" t="str">
            <v>F</v>
          </cell>
          <cell r="N532">
            <v>1</v>
          </cell>
          <cell r="O532" t="str">
            <v>R</v>
          </cell>
          <cell r="P532" t="str">
            <v>M</v>
          </cell>
          <cell r="Q532">
            <v>8145</v>
          </cell>
          <cell r="R532" t="str">
            <v>En. Supply Director/Gen. Mgr</v>
          </cell>
          <cell r="S532" t="str">
            <v>ENP</v>
          </cell>
          <cell r="T532" t="str">
            <v>EX</v>
          </cell>
          <cell r="U532">
            <v>101009</v>
          </cell>
          <cell r="V532">
            <v>114.17481600000001</v>
          </cell>
          <cell r="W532">
            <v>38.15</v>
          </cell>
          <cell r="X532">
            <v>226500</v>
          </cell>
          <cell r="Y532" t="str">
            <v>ES6</v>
          </cell>
          <cell r="Z532">
            <v>0</v>
          </cell>
          <cell r="AA532">
            <v>41330</v>
          </cell>
        </row>
        <row r="533">
          <cell r="A533">
            <v>107417</v>
          </cell>
          <cell r="B533" t="str">
            <v>Finley,Carl A</v>
          </cell>
          <cell r="C533" t="str">
            <v>M</v>
          </cell>
          <cell r="D533">
            <v>23606</v>
          </cell>
          <cell r="E533">
            <v>33015</v>
          </cell>
          <cell r="G533" t="str">
            <v>EPS</v>
          </cell>
          <cell r="H533">
            <v>2607057515</v>
          </cell>
          <cell r="I533" t="str">
            <v>Residential &amp; Commercial Devt</v>
          </cell>
          <cell r="J533" t="str">
            <v>Drafter/Designer Distribution</v>
          </cell>
          <cell r="K533">
            <v>201894</v>
          </cell>
          <cell r="M533" t="str">
            <v>F</v>
          </cell>
          <cell r="N533">
            <v>1</v>
          </cell>
          <cell r="O533" t="str">
            <v>R</v>
          </cell>
          <cell r="P533" t="str">
            <v>M</v>
          </cell>
          <cell r="Q533" t="str">
            <v>DRFD</v>
          </cell>
          <cell r="R533" t="str">
            <v>Drafter D</v>
          </cell>
          <cell r="S533" t="str">
            <v>ENP</v>
          </cell>
          <cell r="T533">
            <v>38</v>
          </cell>
          <cell r="U533">
            <v>101457</v>
          </cell>
          <cell r="V533">
            <v>45.43</v>
          </cell>
          <cell r="W533">
            <v>38.15</v>
          </cell>
          <cell r="X533">
            <v>90124.034</v>
          </cell>
          <cell r="Y533" t="str">
            <v>D</v>
          </cell>
          <cell r="Z533">
            <v>5</v>
          </cell>
          <cell r="AA533">
            <v>41274</v>
          </cell>
        </row>
        <row r="534">
          <cell r="A534">
            <v>139510</v>
          </cell>
          <cell r="B534" t="str">
            <v>Firlotte,Kristen</v>
          </cell>
          <cell r="C534" t="str">
            <v>F</v>
          </cell>
          <cell r="D534">
            <v>31666</v>
          </cell>
          <cell r="E534">
            <v>40385</v>
          </cell>
          <cell r="G534" t="str">
            <v>EPC</v>
          </cell>
          <cell r="H534">
            <v>2602045100</v>
          </cell>
          <cell r="I534" t="str">
            <v>Metering General</v>
          </cell>
          <cell r="J534" t="str">
            <v>Apprentice PSE</v>
          </cell>
          <cell r="K534">
            <v>10406</v>
          </cell>
          <cell r="M534" t="str">
            <v>F</v>
          </cell>
          <cell r="N534">
            <v>1</v>
          </cell>
          <cell r="O534" t="str">
            <v>R</v>
          </cell>
          <cell r="P534" t="str">
            <v>M</v>
          </cell>
          <cell r="Q534">
            <v>2723</v>
          </cell>
          <cell r="R534" t="str">
            <v>Apprentice Power System Electr</v>
          </cell>
          <cell r="S534" t="str">
            <v>ENA</v>
          </cell>
          <cell r="T534" t="str">
            <v>EE</v>
          </cell>
          <cell r="U534">
            <v>10426</v>
          </cell>
          <cell r="V534">
            <v>40.83</v>
          </cell>
          <cell r="W534">
            <v>40</v>
          </cell>
          <cell r="X534">
            <v>84926.399999999994</v>
          </cell>
          <cell r="Y534">
            <v>6</v>
          </cell>
          <cell r="Z534">
            <v>4</v>
          </cell>
          <cell r="AA534">
            <v>41116</v>
          </cell>
        </row>
        <row r="535">
          <cell r="A535">
            <v>140804</v>
          </cell>
          <cell r="B535" t="str">
            <v>Fisher,Georgina L</v>
          </cell>
          <cell r="C535" t="str">
            <v>F</v>
          </cell>
          <cell r="D535">
            <v>30123</v>
          </cell>
          <cell r="E535">
            <v>40952</v>
          </cell>
          <cell r="G535" t="str">
            <v>ENM</v>
          </cell>
          <cell r="H535">
            <v>2603025400</v>
          </cell>
          <cell r="I535" t="str">
            <v>Public Relations</v>
          </cell>
          <cell r="J535" t="str">
            <v>Stakeholder &amp; Abor Rela Admin</v>
          </cell>
          <cell r="K535">
            <v>200854</v>
          </cell>
          <cell r="M535" t="str">
            <v>F</v>
          </cell>
          <cell r="N535">
            <v>1</v>
          </cell>
          <cell r="O535" t="str">
            <v>R</v>
          </cell>
          <cell r="P535" t="str">
            <v>P</v>
          </cell>
          <cell r="Q535" t="str">
            <v>ADMC</v>
          </cell>
          <cell r="R535" t="str">
            <v>Administrator C</v>
          </cell>
          <cell r="S535" t="str">
            <v>ENP</v>
          </cell>
          <cell r="T535">
            <v>38</v>
          </cell>
          <cell r="U535">
            <v>201983</v>
          </cell>
          <cell r="V535">
            <v>26.1</v>
          </cell>
          <cell r="W535">
            <v>38.15</v>
          </cell>
          <cell r="X535">
            <v>51777.18</v>
          </cell>
          <cell r="Y535" t="str">
            <v>C</v>
          </cell>
          <cell r="Z535">
            <v>3</v>
          </cell>
          <cell r="AA535">
            <v>41275</v>
          </cell>
        </row>
        <row r="536">
          <cell r="A536">
            <v>138964</v>
          </cell>
          <cell r="B536" t="str">
            <v>Fisher,Twyla S</v>
          </cell>
          <cell r="C536" t="str">
            <v>F</v>
          </cell>
          <cell r="D536">
            <v>31659</v>
          </cell>
          <cell r="E536">
            <v>39665</v>
          </cell>
          <cell r="G536" t="str">
            <v>EEI</v>
          </cell>
          <cell r="H536">
            <v>2605075501</v>
          </cell>
          <cell r="I536" t="str">
            <v>Cust Care Training and Quality</v>
          </cell>
          <cell r="J536" t="str">
            <v>Quality Assurance Rep</v>
          </cell>
          <cell r="K536">
            <v>200934</v>
          </cell>
          <cell r="M536" t="str">
            <v>F</v>
          </cell>
          <cell r="N536">
            <v>1</v>
          </cell>
          <cell r="O536" t="str">
            <v>R</v>
          </cell>
          <cell r="P536" t="str">
            <v>M</v>
          </cell>
          <cell r="Q536" t="str">
            <v>UREPC</v>
          </cell>
          <cell r="R536" t="str">
            <v>ABSU Customer Service Rep C</v>
          </cell>
          <cell r="S536" t="str">
            <v>ENP</v>
          </cell>
          <cell r="T536">
            <v>38</v>
          </cell>
          <cell r="U536">
            <v>201323</v>
          </cell>
          <cell r="V536">
            <v>29.6</v>
          </cell>
          <cell r="W536">
            <v>38.15</v>
          </cell>
          <cell r="X536">
            <v>58720.480000000003</v>
          </cell>
          <cell r="Y536" t="str">
            <v>C</v>
          </cell>
          <cell r="Z536">
            <v>4</v>
          </cell>
          <cell r="AA536">
            <v>41153</v>
          </cell>
        </row>
        <row r="537">
          <cell r="A537">
            <v>138448</v>
          </cell>
          <cell r="B537" t="str">
            <v>Fitterer,Eric</v>
          </cell>
          <cell r="C537" t="str">
            <v>M</v>
          </cell>
          <cell r="D537">
            <v>32610</v>
          </cell>
          <cell r="E537">
            <v>39335</v>
          </cell>
          <cell r="G537" t="str">
            <v>EPC</v>
          </cell>
          <cell r="H537">
            <v>2602043300</v>
          </cell>
          <cell r="I537" t="str">
            <v>Civil Works</v>
          </cell>
          <cell r="J537" t="str">
            <v>Leadhand (Trade Support)</v>
          </cell>
          <cell r="K537">
            <v>11333</v>
          </cell>
          <cell r="M537" t="str">
            <v>F</v>
          </cell>
          <cell r="N537">
            <v>1</v>
          </cell>
          <cell r="O537" t="str">
            <v>R</v>
          </cell>
          <cell r="P537" t="str">
            <v>M</v>
          </cell>
          <cell r="Q537">
            <v>2727</v>
          </cell>
          <cell r="R537" t="str">
            <v>Leadhand (Trade Support)</v>
          </cell>
          <cell r="S537" t="str">
            <v>ENA</v>
          </cell>
          <cell r="T537" t="str">
            <v>EE</v>
          </cell>
          <cell r="U537">
            <v>200884</v>
          </cell>
          <cell r="V537">
            <v>36.72</v>
          </cell>
          <cell r="W537">
            <v>40</v>
          </cell>
          <cell r="X537">
            <v>76377.600000000006</v>
          </cell>
          <cell r="Y537">
            <v>9</v>
          </cell>
          <cell r="Z537">
            <v>9</v>
          </cell>
          <cell r="AA537">
            <v>41316</v>
          </cell>
        </row>
        <row r="538">
          <cell r="A538">
            <v>140591</v>
          </cell>
          <cell r="B538" t="str">
            <v>Fitzgerald,Anju</v>
          </cell>
          <cell r="C538" t="str">
            <v>F</v>
          </cell>
          <cell r="D538">
            <v>25091</v>
          </cell>
          <cell r="E538">
            <v>40827</v>
          </cell>
          <cell r="G538" t="str">
            <v>EEI</v>
          </cell>
          <cell r="H538">
            <v>2605075510</v>
          </cell>
          <cell r="I538" t="str">
            <v>Customer Contact</v>
          </cell>
          <cell r="J538" t="str">
            <v>Customer Service Rep</v>
          </cell>
          <cell r="K538">
            <v>201419</v>
          </cell>
          <cell r="M538" t="str">
            <v>F</v>
          </cell>
          <cell r="N538">
            <v>1</v>
          </cell>
          <cell r="O538" t="str">
            <v>R</v>
          </cell>
          <cell r="P538" t="str">
            <v>M</v>
          </cell>
          <cell r="Q538" t="str">
            <v>UREPB</v>
          </cell>
          <cell r="R538" t="str">
            <v>ABSU Customer Service Rep B</v>
          </cell>
          <cell r="S538" t="str">
            <v>ENP</v>
          </cell>
          <cell r="T538">
            <v>38</v>
          </cell>
          <cell r="U538">
            <v>201376</v>
          </cell>
          <cell r="V538">
            <v>23.9</v>
          </cell>
          <cell r="W538">
            <v>38.15</v>
          </cell>
          <cell r="X538">
            <v>47412.82</v>
          </cell>
          <cell r="Y538" t="str">
            <v>B</v>
          </cell>
          <cell r="Z538">
            <v>3</v>
          </cell>
          <cell r="AA538">
            <v>41193</v>
          </cell>
        </row>
        <row r="539">
          <cell r="A539">
            <v>69996</v>
          </cell>
          <cell r="B539" t="str">
            <v>Fitzpatrick,Gary</v>
          </cell>
          <cell r="C539" t="str">
            <v>M</v>
          </cell>
          <cell r="D539">
            <v>19227</v>
          </cell>
          <cell r="E539">
            <v>29710</v>
          </cell>
          <cell r="F539">
            <v>30104</v>
          </cell>
          <cell r="G539" t="str">
            <v>EPC</v>
          </cell>
          <cell r="H539">
            <v>2602041310</v>
          </cell>
          <cell r="I539" t="str">
            <v>Projects and Engineering</v>
          </cell>
          <cell r="J539" t="str">
            <v>Mgr, Electrical Engineering</v>
          </cell>
          <cell r="K539">
            <v>201942</v>
          </cell>
          <cell r="M539" t="str">
            <v>F</v>
          </cell>
          <cell r="N539">
            <v>1</v>
          </cell>
          <cell r="O539" t="str">
            <v>R</v>
          </cell>
          <cell r="P539" t="str">
            <v>M</v>
          </cell>
          <cell r="Q539">
            <v>8134</v>
          </cell>
          <cell r="R539" t="str">
            <v>Engineers:2nd spvr/spec:1 mgmt</v>
          </cell>
          <cell r="S539" t="str">
            <v>ENP</v>
          </cell>
          <cell r="T539" t="str">
            <v>EX</v>
          </cell>
          <cell r="U539">
            <v>9840</v>
          </cell>
          <cell r="V539">
            <v>88.516987999999998</v>
          </cell>
          <cell r="W539">
            <v>38.15</v>
          </cell>
          <cell r="X539">
            <v>175600.00099999999</v>
          </cell>
          <cell r="Y539" t="str">
            <v>EN4</v>
          </cell>
          <cell r="Z539">
            <v>0</v>
          </cell>
          <cell r="AA539">
            <v>41330</v>
          </cell>
        </row>
        <row r="540">
          <cell r="A540">
            <v>138111</v>
          </cell>
          <cell r="B540" t="str">
            <v>Fjellstad,Sissel Vigdis</v>
          </cell>
          <cell r="C540" t="str">
            <v>F</v>
          </cell>
          <cell r="D540">
            <v>18301</v>
          </cell>
          <cell r="E540">
            <v>38845</v>
          </cell>
          <cell r="G540" t="str">
            <v>EPS</v>
          </cell>
          <cell r="H540">
            <v>2607057513</v>
          </cell>
          <cell r="I540" t="str">
            <v>Light Rail and Power</v>
          </cell>
          <cell r="J540" t="str">
            <v>Computer Draftsperson</v>
          </cell>
          <cell r="K540">
            <v>101489</v>
          </cell>
          <cell r="M540" t="str">
            <v>F</v>
          </cell>
          <cell r="N540">
            <v>1</v>
          </cell>
          <cell r="O540" t="str">
            <v>R</v>
          </cell>
          <cell r="P540" t="str">
            <v>M</v>
          </cell>
          <cell r="Q540" t="str">
            <v>DRFC</v>
          </cell>
          <cell r="R540" t="str">
            <v>Drafter C</v>
          </cell>
          <cell r="S540" t="str">
            <v>ENP</v>
          </cell>
          <cell r="T540">
            <v>38</v>
          </cell>
          <cell r="U540">
            <v>200793</v>
          </cell>
          <cell r="V540">
            <v>42.45</v>
          </cell>
          <cell r="W540">
            <v>38.15</v>
          </cell>
          <cell r="X540">
            <v>84212.31</v>
          </cell>
          <cell r="Y540" t="str">
            <v>C</v>
          </cell>
          <cell r="Z540">
            <v>6</v>
          </cell>
          <cell r="AA540">
            <v>40544</v>
          </cell>
        </row>
        <row r="541">
          <cell r="A541">
            <v>141044</v>
          </cell>
          <cell r="B541" t="str">
            <v>Flanagan,Paul A</v>
          </cell>
          <cell r="C541" t="str">
            <v>M</v>
          </cell>
          <cell r="D541">
            <v>30434</v>
          </cell>
          <cell r="E541">
            <v>41071</v>
          </cell>
          <cell r="G541" t="str">
            <v>EEC</v>
          </cell>
          <cell r="H541">
            <v>2604054000</v>
          </cell>
          <cell r="I541" t="str">
            <v>Supply Admin</v>
          </cell>
          <cell r="J541" t="str">
            <v>Term Trader</v>
          </cell>
          <cell r="K541">
            <v>201699</v>
          </cell>
          <cell r="M541" t="str">
            <v>F</v>
          </cell>
          <cell r="N541">
            <v>1</v>
          </cell>
          <cell r="O541" t="str">
            <v>R</v>
          </cell>
          <cell r="P541" t="str">
            <v>M</v>
          </cell>
          <cell r="Q541">
            <v>8142</v>
          </cell>
          <cell r="R541" t="str">
            <v>Energy supply:1st spvr/spec</v>
          </cell>
          <cell r="S541" t="str">
            <v>ENP</v>
          </cell>
          <cell r="T541" t="str">
            <v>EX</v>
          </cell>
          <cell r="U541">
            <v>100729</v>
          </cell>
          <cell r="V541">
            <v>60.389152000000003</v>
          </cell>
          <cell r="W541">
            <v>38.15</v>
          </cell>
          <cell r="X541">
            <v>119800</v>
          </cell>
          <cell r="Y541" t="str">
            <v>ES3</v>
          </cell>
          <cell r="Z541">
            <v>0</v>
          </cell>
          <cell r="AA541">
            <v>41330</v>
          </cell>
        </row>
        <row r="542">
          <cell r="A542">
            <v>139431</v>
          </cell>
          <cell r="B542" t="str">
            <v>Fleet,Jeremy B</v>
          </cell>
          <cell r="C542" t="str">
            <v>M</v>
          </cell>
          <cell r="D542">
            <v>29302</v>
          </cell>
          <cell r="E542">
            <v>40294</v>
          </cell>
          <cell r="G542" t="str">
            <v>EPC</v>
          </cell>
          <cell r="H542">
            <v>2602043300</v>
          </cell>
          <cell r="I542" t="str">
            <v>Civil Works</v>
          </cell>
          <cell r="J542" t="str">
            <v>Utility Worker</v>
          </cell>
          <cell r="K542">
            <v>11333</v>
          </cell>
          <cell r="M542" t="str">
            <v>F</v>
          </cell>
          <cell r="N542">
            <v>1</v>
          </cell>
          <cell r="O542" t="str">
            <v>R</v>
          </cell>
          <cell r="P542" t="str">
            <v>M</v>
          </cell>
          <cell r="Q542">
            <v>2720</v>
          </cell>
          <cell r="R542" t="str">
            <v>Utility Worker</v>
          </cell>
          <cell r="S542" t="str">
            <v>ENA</v>
          </cell>
          <cell r="T542" t="str">
            <v>EE</v>
          </cell>
          <cell r="U542">
            <v>201734</v>
          </cell>
          <cell r="V542">
            <v>29.19</v>
          </cell>
          <cell r="W542">
            <v>40</v>
          </cell>
          <cell r="X542">
            <v>60715.199999999997</v>
          </cell>
          <cell r="Y542">
            <v>1</v>
          </cell>
          <cell r="Z542">
            <v>1</v>
          </cell>
          <cell r="AA542">
            <v>41274</v>
          </cell>
        </row>
        <row r="543">
          <cell r="A543">
            <v>141148</v>
          </cell>
          <cell r="B543" t="str">
            <v>Fleming,Alexander JW</v>
          </cell>
          <cell r="C543" t="str">
            <v>M</v>
          </cell>
          <cell r="D543">
            <v>32598</v>
          </cell>
          <cell r="E543">
            <v>41134</v>
          </cell>
          <cell r="G543" t="str">
            <v>EEC</v>
          </cell>
          <cell r="H543">
            <v>2604054000</v>
          </cell>
          <cell r="I543" t="str">
            <v>Supply Admin</v>
          </cell>
          <cell r="J543" t="str">
            <v>Real Time Trader</v>
          </cell>
          <cell r="K543">
            <v>200869</v>
          </cell>
          <cell r="M543" t="str">
            <v>F</v>
          </cell>
          <cell r="N543">
            <v>1</v>
          </cell>
          <cell r="O543" t="str">
            <v>R</v>
          </cell>
          <cell r="P543" t="str">
            <v>M</v>
          </cell>
          <cell r="Q543">
            <v>8140</v>
          </cell>
          <cell r="R543" t="str">
            <v>Energy supply:entry/dev</v>
          </cell>
          <cell r="S543" t="str">
            <v>ENP</v>
          </cell>
          <cell r="T543" t="str">
            <v>EX</v>
          </cell>
          <cell r="U543">
            <v>101258</v>
          </cell>
          <cell r="V543">
            <v>36.041939999999997</v>
          </cell>
          <cell r="W543">
            <v>38.15</v>
          </cell>
          <cell r="X543">
            <v>71500.001000000004</v>
          </cell>
          <cell r="Y543" t="str">
            <v>ES1</v>
          </cell>
          <cell r="Z543">
            <v>0</v>
          </cell>
          <cell r="AA543">
            <v>41330</v>
          </cell>
        </row>
        <row r="544">
          <cell r="A544">
            <v>141052</v>
          </cell>
          <cell r="B544" t="str">
            <v>Fleming,Gary D</v>
          </cell>
          <cell r="C544" t="str">
            <v>M</v>
          </cell>
          <cell r="D544">
            <v>31070</v>
          </cell>
          <cell r="E544">
            <v>41078</v>
          </cell>
          <cell r="G544" t="str">
            <v>EPC</v>
          </cell>
          <cell r="H544">
            <v>2602041140</v>
          </cell>
          <cell r="I544" t="str">
            <v>T&amp;N - Network Operations</v>
          </cell>
          <cell r="J544" t="str">
            <v>Journeyman Power Lineman (PL)</v>
          </cell>
          <cell r="K544">
            <v>9861</v>
          </cell>
          <cell r="M544" t="str">
            <v>F</v>
          </cell>
          <cell r="N544">
            <v>1</v>
          </cell>
          <cell r="O544" t="str">
            <v>R</v>
          </cell>
          <cell r="P544" t="str">
            <v>P</v>
          </cell>
          <cell r="Q544">
            <v>3561</v>
          </cell>
          <cell r="R544" t="str">
            <v>Journeyman Power Lineman (PL)</v>
          </cell>
          <cell r="S544" t="str">
            <v>ENA</v>
          </cell>
          <cell r="T544" t="str">
            <v>EE</v>
          </cell>
          <cell r="U544">
            <v>202020</v>
          </cell>
          <cell r="V544">
            <v>48.04</v>
          </cell>
          <cell r="W544">
            <v>40</v>
          </cell>
          <cell r="X544">
            <v>99923.199999999997</v>
          </cell>
          <cell r="Y544">
            <v>1</v>
          </cell>
          <cell r="Z544">
            <v>9</v>
          </cell>
          <cell r="AA544">
            <v>41274</v>
          </cell>
        </row>
        <row r="545">
          <cell r="A545">
            <v>139481</v>
          </cell>
          <cell r="B545" t="str">
            <v>Fleming,Ryan</v>
          </cell>
          <cell r="C545" t="str">
            <v>M</v>
          </cell>
          <cell r="D545">
            <v>33477</v>
          </cell>
          <cell r="E545">
            <v>40350</v>
          </cell>
          <cell r="F545">
            <v>40574</v>
          </cell>
          <cell r="G545" t="str">
            <v>EPS</v>
          </cell>
          <cell r="H545">
            <v>2607057556</v>
          </cell>
          <cell r="I545" t="str">
            <v>Field Services</v>
          </cell>
          <cell r="J545" t="str">
            <v>Utility Worker</v>
          </cell>
          <cell r="K545">
            <v>9872</v>
          </cell>
          <cell r="M545" t="str">
            <v>F</v>
          </cell>
          <cell r="N545">
            <v>1</v>
          </cell>
          <cell r="O545" t="str">
            <v>R</v>
          </cell>
          <cell r="P545" t="str">
            <v>M</v>
          </cell>
          <cell r="Q545">
            <v>2720</v>
          </cell>
          <cell r="R545" t="str">
            <v>Utility Worker</v>
          </cell>
          <cell r="S545" t="str">
            <v>ENA</v>
          </cell>
          <cell r="T545" t="str">
            <v>EE</v>
          </cell>
          <cell r="U545">
            <v>11440</v>
          </cell>
          <cell r="V545">
            <v>29.19</v>
          </cell>
          <cell r="W545">
            <v>40</v>
          </cell>
          <cell r="X545">
            <v>60715.199999999997</v>
          </cell>
          <cell r="Y545">
            <v>1</v>
          </cell>
          <cell r="Z545">
            <v>1</v>
          </cell>
          <cell r="AA545">
            <v>40854</v>
          </cell>
        </row>
        <row r="546">
          <cell r="A546">
            <v>63860</v>
          </cell>
          <cell r="B546" t="str">
            <v>Fletcher,Scott Bradley</v>
          </cell>
          <cell r="C546" t="str">
            <v>M</v>
          </cell>
          <cell r="D546">
            <v>21828</v>
          </cell>
          <cell r="E546">
            <v>29074</v>
          </cell>
          <cell r="G546" t="str">
            <v>EPC</v>
          </cell>
          <cell r="H546">
            <v>2602041150</v>
          </cell>
          <cell r="I546" t="str">
            <v>T&amp;N Substation Facility Ops</v>
          </cell>
          <cell r="J546" t="str">
            <v>Trade Support, LH Facilities</v>
          </cell>
          <cell r="K546">
            <v>200265</v>
          </cell>
          <cell r="M546" t="str">
            <v>F</v>
          </cell>
          <cell r="N546">
            <v>1</v>
          </cell>
          <cell r="O546" t="str">
            <v>R</v>
          </cell>
          <cell r="P546" t="str">
            <v>M</v>
          </cell>
          <cell r="Q546">
            <v>2727</v>
          </cell>
          <cell r="R546" t="str">
            <v>Leadhand (Trade Support)</v>
          </cell>
          <cell r="S546" t="str">
            <v>ENA</v>
          </cell>
          <cell r="T546" t="str">
            <v>EE</v>
          </cell>
          <cell r="U546">
            <v>10200</v>
          </cell>
          <cell r="V546">
            <v>36.72</v>
          </cell>
          <cell r="W546">
            <v>40</v>
          </cell>
          <cell r="X546">
            <v>76377.600000000006</v>
          </cell>
          <cell r="Y546">
            <v>9</v>
          </cell>
          <cell r="Z546">
            <v>9</v>
          </cell>
          <cell r="AA546">
            <v>41274</v>
          </cell>
        </row>
        <row r="547">
          <cell r="A547">
            <v>139349</v>
          </cell>
          <cell r="B547" t="str">
            <v>Flood,Susan</v>
          </cell>
          <cell r="C547" t="str">
            <v>F</v>
          </cell>
          <cell r="D547">
            <v>20597</v>
          </cell>
          <cell r="E547">
            <v>40123</v>
          </cell>
          <cell r="G547" t="str">
            <v>EEI</v>
          </cell>
          <cell r="H547">
            <v>2605075510</v>
          </cell>
          <cell r="I547" t="str">
            <v>Customer Contact</v>
          </cell>
          <cell r="J547" t="str">
            <v>Customer Service Rep</v>
          </cell>
          <cell r="K547">
            <v>201554</v>
          </cell>
          <cell r="M547" t="str">
            <v>F</v>
          </cell>
          <cell r="N547">
            <v>1</v>
          </cell>
          <cell r="O547" t="str">
            <v>R</v>
          </cell>
          <cell r="P547" t="str">
            <v>M</v>
          </cell>
          <cell r="Q547" t="str">
            <v>UREPB</v>
          </cell>
          <cell r="R547" t="str">
            <v>ABSU Customer Service Rep B</v>
          </cell>
          <cell r="S547" t="str">
            <v>ENP</v>
          </cell>
          <cell r="T547">
            <v>38</v>
          </cell>
          <cell r="U547">
            <v>201663</v>
          </cell>
          <cell r="V547">
            <v>26.55</v>
          </cell>
          <cell r="W547">
            <v>38.15</v>
          </cell>
          <cell r="X547">
            <v>52669.89</v>
          </cell>
          <cell r="Y547" t="str">
            <v>B</v>
          </cell>
          <cell r="Z547">
            <v>5</v>
          </cell>
          <cell r="AA547">
            <v>41274</v>
          </cell>
        </row>
        <row r="548">
          <cell r="A548">
            <v>138886</v>
          </cell>
          <cell r="B548" t="str">
            <v>Flores,Mary Michelle V.</v>
          </cell>
          <cell r="C548" t="str">
            <v>F</v>
          </cell>
          <cell r="D548">
            <v>30265</v>
          </cell>
          <cell r="E548">
            <v>39601</v>
          </cell>
          <cell r="G548" t="str">
            <v>EEC</v>
          </cell>
          <cell r="H548">
            <v>2604052390</v>
          </cell>
          <cell r="I548" t="str">
            <v>Customer Care</v>
          </cell>
          <cell r="J548" t="str">
            <v>LT-Administrator ,Client Care</v>
          </cell>
          <cell r="K548">
            <v>90002151</v>
          </cell>
          <cell r="M548" t="str">
            <v>F</v>
          </cell>
          <cell r="N548">
            <v>1</v>
          </cell>
          <cell r="O548" t="str">
            <v>R</v>
          </cell>
          <cell r="P548" t="str">
            <v>M</v>
          </cell>
          <cell r="Q548" t="str">
            <v>ADMB</v>
          </cell>
          <cell r="R548" t="str">
            <v>Administrator B</v>
          </cell>
          <cell r="S548" t="str">
            <v>ENP</v>
          </cell>
          <cell r="T548">
            <v>38</v>
          </cell>
          <cell r="U548">
            <v>90002402</v>
          </cell>
          <cell r="V548">
            <v>23.59</v>
          </cell>
          <cell r="W548">
            <v>38.15</v>
          </cell>
          <cell r="X548">
            <v>46797.841999999997</v>
          </cell>
          <cell r="Y548" t="str">
            <v>B</v>
          </cell>
          <cell r="Z548">
            <v>5</v>
          </cell>
          <cell r="AA548">
            <v>41274</v>
          </cell>
        </row>
        <row r="549">
          <cell r="A549">
            <v>141041</v>
          </cell>
          <cell r="B549" t="str">
            <v>Floyd,Chris J</v>
          </cell>
          <cell r="C549" t="str">
            <v>M</v>
          </cell>
          <cell r="D549">
            <v>29766</v>
          </cell>
          <cell r="E549">
            <v>41071</v>
          </cell>
          <cell r="G549" t="str">
            <v>EPC</v>
          </cell>
          <cell r="H549">
            <v>2602043300</v>
          </cell>
          <cell r="I549" t="str">
            <v>Civil Works</v>
          </cell>
          <cell r="J549" t="str">
            <v>Utility Worker</v>
          </cell>
          <cell r="K549">
            <v>11333</v>
          </cell>
          <cell r="M549" t="str">
            <v>F</v>
          </cell>
          <cell r="N549">
            <v>1</v>
          </cell>
          <cell r="O549" t="str">
            <v>R</v>
          </cell>
          <cell r="P549" t="str">
            <v>M</v>
          </cell>
          <cell r="Q549">
            <v>2720</v>
          </cell>
          <cell r="R549" t="str">
            <v>Utility Worker</v>
          </cell>
          <cell r="S549" t="str">
            <v>ENA</v>
          </cell>
          <cell r="T549" t="str">
            <v>EE</v>
          </cell>
          <cell r="U549">
            <v>11500</v>
          </cell>
          <cell r="V549">
            <v>29.19</v>
          </cell>
          <cell r="W549">
            <v>40</v>
          </cell>
          <cell r="X549">
            <v>60715.199999999997</v>
          </cell>
          <cell r="Y549">
            <v>1</v>
          </cell>
          <cell r="Z549">
            <v>1</v>
          </cell>
          <cell r="AA549">
            <v>41211</v>
          </cell>
        </row>
        <row r="550">
          <cell r="A550">
            <v>138265</v>
          </cell>
          <cell r="B550" t="str">
            <v>Fluke,Connie</v>
          </cell>
          <cell r="C550" t="str">
            <v>F</v>
          </cell>
          <cell r="D550">
            <v>29121</v>
          </cell>
          <cell r="E550">
            <v>39041</v>
          </cell>
          <cell r="G550" t="str">
            <v>ENM</v>
          </cell>
          <cell r="H550">
            <v>2601078300</v>
          </cell>
          <cell r="I550" t="str">
            <v>Smart Grid HS &amp; Tech Fund</v>
          </cell>
          <cell r="J550" t="str">
            <v>Project Administrator</v>
          </cell>
          <cell r="K550">
            <v>200857</v>
          </cell>
          <cell r="M550" t="str">
            <v>F</v>
          </cell>
          <cell r="N550">
            <v>1</v>
          </cell>
          <cell r="O550" t="str">
            <v>R</v>
          </cell>
          <cell r="P550" t="str">
            <v>M</v>
          </cell>
          <cell r="Q550" t="str">
            <v>ADMD</v>
          </cell>
          <cell r="R550" t="str">
            <v>Administrator D</v>
          </cell>
          <cell r="S550" t="str">
            <v>ENP</v>
          </cell>
          <cell r="T550">
            <v>38</v>
          </cell>
          <cell r="U550">
            <v>201962</v>
          </cell>
          <cell r="V550">
            <v>33.14</v>
          </cell>
          <cell r="W550">
            <v>38.15</v>
          </cell>
          <cell r="X550">
            <v>65743.131999999998</v>
          </cell>
          <cell r="Y550" t="str">
            <v>D</v>
          </cell>
          <cell r="Z550">
            <v>5</v>
          </cell>
          <cell r="AA550">
            <v>41274</v>
          </cell>
        </row>
        <row r="551">
          <cell r="A551">
            <v>140431</v>
          </cell>
          <cell r="B551" t="str">
            <v>Fodey,Stella</v>
          </cell>
          <cell r="C551" t="str">
            <v>F</v>
          </cell>
          <cell r="D551">
            <v>23915</v>
          </cell>
          <cell r="E551">
            <v>40735</v>
          </cell>
          <cell r="G551" t="str">
            <v>EEI</v>
          </cell>
          <cell r="H551">
            <v>2605075510</v>
          </cell>
          <cell r="I551" t="str">
            <v>Customer Contact</v>
          </cell>
          <cell r="J551" t="str">
            <v>Customer Service Rep</v>
          </cell>
          <cell r="K551">
            <v>201419</v>
          </cell>
          <cell r="M551" t="str">
            <v>F</v>
          </cell>
          <cell r="N551">
            <v>1</v>
          </cell>
          <cell r="O551" t="str">
            <v>R</v>
          </cell>
          <cell r="P551" t="str">
            <v>M</v>
          </cell>
          <cell r="Q551" t="str">
            <v>UREPB</v>
          </cell>
          <cell r="R551" t="str">
            <v>ABSU Customer Service Rep B</v>
          </cell>
          <cell r="S551" t="str">
            <v>ENP</v>
          </cell>
          <cell r="T551">
            <v>38</v>
          </cell>
          <cell r="U551">
            <v>201841</v>
          </cell>
          <cell r="V551">
            <v>23.9</v>
          </cell>
          <cell r="W551">
            <v>38.15</v>
          </cell>
          <cell r="X551">
            <v>47412.82</v>
          </cell>
          <cell r="Y551" t="str">
            <v>B</v>
          </cell>
          <cell r="Z551">
            <v>3</v>
          </cell>
          <cell r="AA551">
            <v>41101</v>
          </cell>
        </row>
        <row r="552">
          <cell r="A552">
            <v>138193</v>
          </cell>
          <cell r="B552" t="str">
            <v>Foisy,Patty</v>
          </cell>
          <cell r="C552" t="str">
            <v>F</v>
          </cell>
          <cell r="D552">
            <v>21118</v>
          </cell>
          <cell r="E552">
            <v>38929</v>
          </cell>
          <cell r="G552" t="str">
            <v>EPS</v>
          </cell>
          <cell r="H552">
            <v>2607057554</v>
          </cell>
          <cell r="I552" t="str">
            <v>Business Controls</v>
          </cell>
          <cell r="J552" t="str">
            <v>Project Administrator</v>
          </cell>
          <cell r="K552">
            <v>200305</v>
          </cell>
          <cell r="M552" t="str">
            <v>F</v>
          </cell>
          <cell r="N552">
            <v>1</v>
          </cell>
          <cell r="O552" t="str">
            <v>R</v>
          </cell>
          <cell r="P552" t="str">
            <v>M</v>
          </cell>
          <cell r="Q552" t="str">
            <v>ADMD</v>
          </cell>
          <cell r="R552" t="str">
            <v>Administrator D</v>
          </cell>
          <cell r="S552" t="str">
            <v>ENP</v>
          </cell>
          <cell r="T552">
            <v>38</v>
          </cell>
          <cell r="U552">
            <v>200667</v>
          </cell>
          <cell r="V552">
            <v>33.14</v>
          </cell>
          <cell r="W552">
            <v>38.15</v>
          </cell>
          <cell r="X552">
            <v>65743.131999999998</v>
          </cell>
          <cell r="Y552" t="str">
            <v>D</v>
          </cell>
          <cell r="Z552">
            <v>5</v>
          </cell>
          <cell r="AA552">
            <v>41274</v>
          </cell>
        </row>
        <row r="553">
          <cell r="A553">
            <v>140663</v>
          </cell>
          <cell r="B553" t="str">
            <v>Folami,Tolulope B</v>
          </cell>
          <cell r="C553" t="str">
            <v>F</v>
          </cell>
          <cell r="D553">
            <v>27320</v>
          </cell>
          <cell r="E553">
            <v>40868</v>
          </cell>
          <cell r="G553" t="str">
            <v>ENM</v>
          </cell>
          <cell r="H553">
            <v>2601031130</v>
          </cell>
          <cell r="I553" t="str">
            <v>Fixed Assets</v>
          </cell>
          <cell r="J553" t="str">
            <v>Fixed Asset Analyst</v>
          </cell>
          <cell r="K553">
            <v>200722</v>
          </cell>
          <cell r="M553" t="str">
            <v>F</v>
          </cell>
          <cell r="N553">
            <v>1</v>
          </cell>
          <cell r="O553" t="str">
            <v>R</v>
          </cell>
          <cell r="P553" t="str">
            <v>P</v>
          </cell>
          <cell r="Q553" t="str">
            <v>FBAC</v>
          </cell>
          <cell r="R553" t="str">
            <v>Financial Business Analyst C</v>
          </cell>
          <cell r="S553" t="str">
            <v>ENP</v>
          </cell>
          <cell r="T553">
            <v>38</v>
          </cell>
          <cell r="U553">
            <v>8318</v>
          </cell>
          <cell r="V553">
            <v>44.05</v>
          </cell>
          <cell r="W553">
            <v>38.15</v>
          </cell>
          <cell r="X553">
            <v>87386.39</v>
          </cell>
          <cell r="Y553" t="str">
            <v>C</v>
          </cell>
          <cell r="Z553">
            <v>3</v>
          </cell>
          <cell r="AA553">
            <v>41225</v>
          </cell>
        </row>
        <row r="554">
          <cell r="A554">
            <v>137846</v>
          </cell>
          <cell r="B554" t="str">
            <v>Folk,Natasha J</v>
          </cell>
          <cell r="C554" t="str">
            <v>F</v>
          </cell>
          <cell r="D554">
            <v>29030</v>
          </cell>
          <cell r="E554">
            <v>38336</v>
          </cell>
          <cell r="G554" t="str">
            <v>ENM</v>
          </cell>
          <cell r="H554">
            <v>2601021040</v>
          </cell>
          <cell r="I554" t="str">
            <v>Recruitment</v>
          </cell>
          <cell r="J554" t="str">
            <v>Recruitment Advisor</v>
          </cell>
          <cell r="K554">
            <v>201825</v>
          </cell>
          <cell r="M554" t="str">
            <v>F</v>
          </cell>
          <cell r="N554">
            <v>1</v>
          </cell>
          <cell r="O554" t="str">
            <v>R</v>
          </cell>
          <cell r="P554" t="str">
            <v>M</v>
          </cell>
          <cell r="Q554">
            <v>8151</v>
          </cell>
          <cell r="R554" t="str">
            <v>Human resources:working level</v>
          </cell>
          <cell r="S554" t="str">
            <v>ENP</v>
          </cell>
          <cell r="T554" t="str">
            <v>EX</v>
          </cell>
          <cell r="U554">
            <v>10608</v>
          </cell>
          <cell r="V554">
            <v>40.629095999999997</v>
          </cell>
          <cell r="W554">
            <v>38.15</v>
          </cell>
          <cell r="X554">
            <v>80600.001000000004</v>
          </cell>
          <cell r="Y554" t="str">
            <v>HR2</v>
          </cell>
          <cell r="Z554">
            <v>0</v>
          </cell>
          <cell r="AA554">
            <v>41330</v>
          </cell>
        </row>
        <row r="555">
          <cell r="A555">
            <v>139278</v>
          </cell>
          <cell r="B555" t="str">
            <v>Foniok,Michal T</v>
          </cell>
          <cell r="C555" t="str">
            <v>M</v>
          </cell>
          <cell r="D555">
            <v>31162</v>
          </cell>
          <cell r="E555">
            <v>39979</v>
          </cell>
          <cell r="G555" t="str">
            <v>EEC</v>
          </cell>
          <cell r="H555">
            <v>2604077060</v>
          </cell>
          <cell r="I555" t="str">
            <v>EngPltCons</v>
          </cell>
          <cell r="J555" t="str">
            <v>Engineer In Training</v>
          </cell>
          <cell r="K555">
            <v>202009</v>
          </cell>
          <cell r="M555" t="str">
            <v>F</v>
          </cell>
          <cell r="N555">
            <v>1</v>
          </cell>
          <cell r="O555" t="str">
            <v>R</v>
          </cell>
          <cell r="P555" t="str">
            <v>M</v>
          </cell>
          <cell r="Q555">
            <v>8130</v>
          </cell>
          <cell r="R555" t="str">
            <v>Engineers:entry/development</v>
          </cell>
          <cell r="S555" t="str">
            <v>ENP</v>
          </cell>
          <cell r="T555" t="str">
            <v>EX</v>
          </cell>
          <cell r="U555">
            <v>201694</v>
          </cell>
          <cell r="V555">
            <v>46.375642999999997</v>
          </cell>
          <cell r="W555">
            <v>38.15</v>
          </cell>
          <cell r="X555">
            <v>92000.001000000004</v>
          </cell>
          <cell r="Y555" t="str">
            <v>EN1</v>
          </cell>
          <cell r="Z555">
            <v>0</v>
          </cell>
        </row>
        <row r="556">
          <cell r="A556">
            <v>141073</v>
          </cell>
          <cell r="B556" t="str">
            <v>Fontana,Cheryl A</v>
          </cell>
          <cell r="C556" t="str">
            <v>F</v>
          </cell>
          <cell r="D556">
            <v>24782</v>
          </cell>
          <cell r="E556">
            <v>41085</v>
          </cell>
          <cell r="G556" t="str">
            <v>ENM</v>
          </cell>
          <cell r="H556">
            <v>2601021070</v>
          </cell>
          <cell r="I556" t="str">
            <v>Safety</v>
          </cell>
          <cell r="J556" t="str">
            <v>Safety Specialist</v>
          </cell>
          <cell r="K556">
            <v>100943</v>
          </cell>
          <cell r="M556" t="str">
            <v>F</v>
          </cell>
          <cell r="N556">
            <v>1</v>
          </cell>
          <cell r="O556" t="str">
            <v>R</v>
          </cell>
          <cell r="P556" t="str">
            <v>M</v>
          </cell>
          <cell r="Q556">
            <v>8253</v>
          </cell>
          <cell r="R556" t="str">
            <v>Safety - 1st Level Supv</v>
          </cell>
          <cell r="S556" t="str">
            <v>ENP</v>
          </cell>
          <cell r="T556" t="str">
            <v>EX</v>
          </cell>
          <cell r="U556">
            <v>201863</v>
          </cell>
          <cell r="V556">
            <v>56.205263000000002</v>
          </cell>
          <cell r="W556">
            <v>38.15</v>
          </cell>
          <cell r="X556">
            <v>111500.001</v>
          </cell>
          <cell r="Y556" t="str">
            <v>SF3</v>
          </cell>
          <cell r="Z556">
            <v>0</v>
          </cell>
          <cell r="AA556">
            <v>41330</v>
          </cell>
        </row>
        <row r="557">
          <cell r="A557">
            <v>138586</v>
          </cell>
          <cell r="B557" t="str">
            <v>Foreman,Kirk</v>
          </cell>
          <cell r="C557" t="str">
            <v>M</v>
          </cell>
          <cell r="D557">
            <v>29241</v>
          </cell>
          <cell r="E557">
            <v>39571</v>
          </cell>
          <cell r="G557" t="str">
            <v>EEI</v>
          </cell>
          <cell r="H557">
            <v>2605075250</v>
          </cell>
          <cell r="I557" t="str">
            <v>Revenue and Billing Operations</v>
          </cell>
          <cell r="J557" t="str">
            <v>Contract Management Rep</v>
          </cell>
          <cell r="K557">
            <v>200937</v>
          </cell>
          <cell r="M557" t="str">
            <v>F</v>
          </cell>
          <cell r="N557">
            <v>1</v>
          </cell>
          <cell r="O557" t="str">
            <v>R</v>
          </cell>
          <cell r="P557" t="str">
            <v>M</v>
          </cell>
          <cell r="Q557" t="str">
            <v>UBILC</v>
          </cell>
          <cell r="R557" t="str">
            <v>ABSU Billing C</v>
          </cell>
          <cell r="S557" t="str">
            <v>ENP</v>
          </cell>
          <cell r="T557">
            <v>38</v>
          </cell>
          <cell r="U557">
            <v>200994</v>
          </cell>
          <cell r="V557">
            <v>31.16</v>
          </cell>
          <cell r="W557">
            <v>38.15</v>
          </cell>
          <cell r="X557">
            <v>61815.207999999999</v>
          </cell>
          <cell r="Y557" t="str">
            <v>C</v>
          </cell>
          <cell r="Z557">
            <v>5</v>
          </cell>
          <cell r="AA557">
            <v>41274</v>
          </cell>
        </row>
        <row r="558">
          <cell r="A558">
            <v>139471</v>
          </cell>
          <cell r="B558" t="str">
            <v>Fossey,Richard D</v>
          </cell>
          <cell r="C558" t="str">
            <v>M</v>
          </cell>
          <cell r="D558">
            <v>20946</v>
          </cell>
          <cell r="E558">
            <v>40336</v>
          </cell>
          <cell r="G558" t="str">
            <v>ENM</v>
          </cell>
          <cell r="H558">
            <v>2603033300</v>
          </cell>
          <cell r="I558" t="str">
            <v>Enterprise PMO</v>
          </cell>
          <cell r="J558" t="str">
            <v>Project Manager</v>
          </cell>
          <cell r="K558">
            <v>201325</v>
          </cell>
          <cell r="M558" t="str">
            <v>F</v>
          </cell>
          <cell r="N558">
            <v>1</v>
          </cell>
          <cell r="O558" t="str">
            <v>R</v>
          </cell>
          <cell r="P558" t="str">
            <v>M</v>
          </cell>
          <cell r="Q558">
            <v>8162</v>
          </cell>
          <cell r="R558" t="str">
            <v>Info Systems:1st Spvr/Spec</v>
          </cell>
          <cell r="S558" t="str">
            <v>ENP</v>
          </cell>
          <cell r="T558" t="str">
            <v>EX</v>
          </cell>
          <cell r="U558">
            <v>201729</v>
          </cell>
          <cell r="V558">
            <v>55.751587999999998</v>
          </cell>
          <cell r="W558">
            <v>38.15</v>
          </cell>
          <cell r="X558">
            <v>110600</v>
          </cell>
          <cell r="Y558" t="str">
            <v>IS3</v>
          </cell>
          <cell r="Z558">
            <v>0</v>
          </cell>
          <cell r="AA558">
            <v>41330</v>
          </cell>
        </row>
        <row r="559">
          <cell r="A559">
            <v>137991</v>
          </cell>
          <cell r="B559" t="str">
            <v>Fournier,George H.</v>
          </cell>
          <cell r="C559" t="str">
            <v>M</v>
          </cell>
          <cell r="D559">
            <v>23792</v>
          </cell>
          <cell r="E559">
            <v>38614</v>
          </cell>
          <cell r="G559" t="str">
            <v>EPC</v>
          </cell>
          <cell r="H559">
            <v>2602040060</v>
          </cell>
          <cell r="I559" t="str">
            <v>EPC Finance</v>
          </cell>
          <cell r="J559" t="str">
            <v>Team Lead, EPSC Finance</v>
          </cell>
          <cell r="K559">
            <v>100556</v>
          </cell>
          <cell r="M559" t="str">
            <v>F</v>
          </cell>
          <cell r="N559">
            <v>1</v>
          </cell>
          <cell r="O559" t="str">
            <v>R</v>
          </cell>
          <cell r="P559" t="str">
            <v>M</v>
          </cell>
          <cell r="Q559">
            <v>8112</v>
          </cell>
          <cell r="R559" t="str">
            <v>Accounting/fin:1st spvr/spec</v>
          </cell>
          <cell r="S559" t="str">
            <v>ENP</v>
          </cell>
          <cell r="T559" t="str">
            <v>EX</v>
          </cell>
          <cell r="U559">
            <v>200471</v>
          </cell>
          <cell r="V559">
            <v>53.180764000000003</v>
          </cell>
          <cell r="W559">
            <v>38.15</v>
          </cell>
          <cell r="X559">
            <v>105500</v>
          </cell>
          <cell r="Y559" t="str">
            <v>AF3</v>
          </cell>
          <cell r="Z559">
            <v>0</v>
          </cell>
          <cell r="AA559">
            <v>41330</v>
          </cell>
        </row>
        <row r="560">
          <cell r="A560">
            <v>140999</v>
          </cell>
          <cell r="B560" t="str">
            <v>Fox,Justin</v>
          </cell>
          <cell r="C560" t="str">
            <v>M</v>
          </cell>
          <cell r="D560">
            <v>32766</v>
          </cell>
          <cell r="E560">
            <v>41036</v>
          </cell>
          <cell r="F560">
            <v>41288</v>
          </cell>
          <cell r="G560" t="str">
            <v>ENM</v>
          </cell>
          <cell r="H560">
            <v>2603026500</v>
          </cell>
          <cell r="I560" t="str">
            <v>Corp Mktg - Salary &amp; Admin</v>
          </cell>
          <cell r="J560" t="str">
            <v>On-Call Community Invest. Rep</v>
          </cell>
          <cell r="K560">
            <v>90001896</v>
          </cell>
          <cell r="M560" t="str">
            <v>P</v>
          </cell>
          <cell r="N560">
            <v>0.03</v>
          </cell>
          <cell r="O560" t="str">
            <v>T</v>
          </cell>
          <cell r="P560" t="str">
            <v>O</v>
          </cell>
          <cell r="Q560" t="str">
            <v>ADMA</v>
          </cell>
          <cell r="R560" t="str">
            <v>Administrator A</v>
          </cell>
          <cell r="S560" t="str">
            <v>ENA</v>
          </cell>
          <cell r="T560">
            <v>38</v>
          </cell>
          <cell r="U560">
            <v>202089</v>
          </cell>
          <cell r="V560">
            <v>18.32</v>
          </cell>
          <cell r="W560">
            <v>1</v>
          </cell>
          <cell r="X560">
            <v>952.64</v>
          </cell>
          <cell r="Y560" t="str">
            <v>A</v>
          </cell>
          <cell r="Z560">
            <v>2</v>
          </cell>
          <cell r="AA560">
            <v>41288</v>
          </cell>
        </row>
        <row r="561">
          <cell r="A561">
            <v>139317</v>
          </cell>
          <cell r="B561" t="str">
            <v>Fox,Michael D</v>
          </cell>
          <cell r="C561" t="str">
            <v>M</v>
          </cell>
          <cell r="D561">
            <v>23841</v>
          </cell>
          <cell r="E561">
            <v>40036</v>
          </cell>
          <cell r="G561" t="str">
            <v>ENM</v>
          </cell>
          <cell r="H561">
            <v>2603033250</v>
          </cell>
          <cell r="I561" t="str">
            <v>Security Admin</v>
          </cell>
          <cell r="J561" t="str">
            <v>IT Network Security Specialist</v>
          </cell>
          <cell r="K561">
            <v>202034</v>
          </cell>
          <cell r="M561" t="str">
            <v>F</v>
          </cell>
          <cell r="N561">
            <v>1</v>
          </cell>
          <cell r="O561" t="str">
            <v>R</v>
          </cell>
          <cell r="P561" t="str">
            <v>M</v>
          </cell>
          <cell r="Q561">
            <v>8162</v>
          </cell>
          <cell r="R561" t="str">
            <v>Info Systems:1st Spvr/Spec</v>
          </cell>
          <cell r="S561" t="str">
            <v>ENP</v>
          </cell>
          <cell r="T561" t="str">
            <v>EX</v>
          </cell>
          <cell r="U561">
            <v>201740</v>
          </cell>
          <cell r="V561">
            <v>57.767919999999997</v>
          </cell>
          <cell r="W561">
            <v>38.15</v>
          </cell>
          <cell r="X561">
            <v>114600</v>
          </cell>
          <cell r="Y561" t="str">
            <v>IS3</v>
          </cell>
          <cell r="Z561">
            <v>0</v>
          </cell>
          <cell r="AA561">
            <v>41330</v>
          </cell>
        </row>
        <row r="562">
          <cell r="A562">
            <v>141208</v>
          </cell>
          <cell r="B562" t="str">
            <v>Francis,Michael</v>
          </cell>
          <cell r="C562" t="str">
            <v>M</v>
          </cell>
          <cell r="D562">
            <v>25606</v>
          </cell>
          <cell r="E562">
            <v>41169</v>
          </cell>
          <cell r="G562" t="str">
            <v>EPS</v>
          </cell>
          <cell r="H562">
            <v>2607057556</v>
          </cell>
          <cell r="I562" t="str">
            <v>Field Services</v>
          </cell>
          <cell r="J562" t="str">
            <v>Journeyman Powerline Tech</v>
          </cell>
          <cell r="K562">
            <v>101313</v>
          </cell>
          <cell r="M562" t="str">
            <v>F</v>
          </cell>
          <cell r="N562">
            <v>1</v>
          </cell>
          <cell r="O562" t="str">
            <v>R</v>
          </cell>
          <cell r="P562" t="str">
            <v>P</v>
          </cell>
          <cell r="Q562">
            <v>3561</v>
          </cell>
          <cell r="R562" t="str">
            <v>Journeyman Power Lineman (PL)</v>
          </cell>
          <cell r="S562" t="str">
            <v>ENA</v>
          </cell>
          <cell r="T562" t="str">
            <v>EE</v>
          </cell>
          <cell r="U562">
            <v>9968</v>
          </cell>
          <cell r="V562">
            <v>48.04</v>
          </cell>
          <cell r="W562">
            <v>40</v>
          </cell>
          <cell r="X562">
            <v>99923.199999999997</v>
          </cell>
          <cell r="Y562">
            <v>1</v>
          </cell>
          <cell r="Z562">
            <v>9</v>
          </cell>
          <cell r="AA562">
            <v>41274</v>
          </cell>
        </row>
        <row r="563">
          <cell r="A563">
            <v>137701</v>
          </cell>
          <cell r="B563" t="str">
            <v>Franklin,Connie Lynn</v>
          </cell>
          <cell r="C563" t="str">
            <v>F</v>
          </cell>
          <cell r="D563">
            <v>25353</v>
          </cell>
          <cell r="E563">
            <v>37844</v>
          </cell>
          <cell r="G563" t="str">
            <v>EEC</v>
          </cell>
          <cell r="H563">
            <v>2604052304</v>
          </cell>
          <cell r="I563" t="str">
            <v>Retail Energy Finance</v>
          </cell>
          <cell r="J563" t="str">
            <v>Mgr, Retail Finance</v>
          </cell>
          <cell r="K563">
            <v>201811</v>
          </cell>
          <cell r="M563" t="str">
            <v>F</v>
          </cell>
          <cell r="N563">
            <v>1</v>
          </cell>
          <cell r="O563" t="str">
            <v>R</v>
          </cell>
          <cell r="P563" t="str">
            <v>M</v>
          </cell>
          <cell r="Q563">
            <v>8113</v>
          </cell>
          <cell r="R563" t="str">
            <v>Actg/fin:2nd spvr/spec:1st mgt</v>
          </cell>
          <cell r="S563" t="str">
            <v>ENP</v>
          </cell>
          <cell r="T563" t="str">
            <v>EX</v>
          </cell>
          <cell r="U563">
            <v>100453</v>
          </cell>
          <cell r="V563">
            <v>63.312834000000002</v>
          </cell>
          <cell r="W563">
            <v>38.15</v>
          </cell>
          <cell r="X563">
            <v>125600</v>
          </cell>
          <cell r="Y563" t="str">
            <v>AF4</v>
          </cell>
          <cell r="Z563">
            <v>0</v>
          </cell>
          <cell r="AA563">
            <v>41330</v>
          </cell>
        </row>
        <row r="564">
          <cell r="A564">
            <v>138270</v>
          </cell>
          <cell r="B564" t="str">
            <v>Franzen,Andrea</v>
          </cell>
          <cell r="C564" t="str">
            <v>F</v>
          </cell>
          <cell r="D564">
            <v>28087</v>
          </cell>
          <cell r="E564">
            <v>39062</v>
          </cell>
          <cell r="G564" t="str">
            <v>ENM</v>
          </cell>
          <cell r="H564">
            <v>2601021050</v>
          </cell>
          <cell r="I564" t="str">
            <v>Employee Services</v>
          </cell>
          <cell r="J564" t="str">
            <v>Time &amp; Labour Administrator</v>
          </cell>
          <cell r="K564">
            <v>8342</v>
          </cell>
          <cell r="M564" t="str">
            <v>F</v>
          </cell>
          <cell r="N564">
            <v>1</v>
          </cell>
          <cell r="O564" t="str">
            <v>R</v>
          </cell>
          <cell r="P564" t="str">
            <v>M</v>
          </cell>
          <cell r="Q564" t="str">
            <v>ESBG</v>
          </cell>
          <cell r="R564" t="str">
            <v>Employee Services B Green Circ</v>
          </cell>
          <cell r="S564" t="str">
            <v>ENP</v>
          </cell>
          <cell r="T564">
            <v>38</v>
          </cell>
          <cell r="U564">
            <v>200031</v>
          </cell>
          <cell r="V564">
            <v>36.5</v>
          </cell>
          <cell r="W564">
            <v>38.15</v>
          </cell>
          <cell r="X564">
            <v>72408.7</v>
          </cell>
          <cell r="Y564" t="str">
            <v>BG</v>
          </cell>
          <cell r="Z564">
            <v>5</v>
          </cell>
          <cell r="AA564">
            <v>41274</v>
          </cell>
        </row>
        <row r="565">
          <cell r="A565">
            <v>136831</v>
          </cell>
          <cell r="B565" t="str">
            <v>Fraser,Tyler A</v>
          </cell>
          <cell r="C565" t="str">
            <v>M</v>
          </cell>
          <cell r="D565">
            <v>29261</v>
          </cell>
          <cell r="E565">
            <v>36998</v>
          </cell>
          <cell r="F565">
            <v>37991</v>
          </cell>
          <cell r="G565" t="str">
            <v>EPC</v>
          </cell>
          <cell r="H565">
            <v>2602043400</v>
          </cell>
          <cell r="I565" t="str">
            <v>Distribution - Trades</v>
          </cell>
          <cell r="J565" t="str">
            <v>Journeyman MBTO</v>
          </cell>
          <cell r="K565">
            <v>9860</v>
          </cell>
          <cell r="M565" t="str">
            <v>F</v>
          </cell>
          <cell r="N565">
            <v>1</v>
          </cell>
          <cell r="O565" t="str">
            <v>R</v>
          </cell>
          <cell r="P565" t="str">
            <v>M</v>
          </cell>
          <cell r="Q565">
            <v>2586</v>
          </cell>
          <cell r="R565" t="str">
            <v>Jrnyman Mobile Boom Truck Oper</v>
          </cell>
          <cell r="S565" t="str">
            <v>ENA</v>
          </cell>
          <cell r="T565" t="str">
            <v>EE</v>
          </cell>
          <cell r="U565">
            <v>11446</v>
          </cell>
          <cell r="V565">
            <v>36.01</v>
          </cell>
          <cell r="W565">
            <v>40</v>
          </cell>
          <cell r="X565">
            <v>74900.800000000003</v>
          </cell>
          <cell r="Y565">
            <v>16</v>
          </cell>
          <cell r="Z565">
            <v>9</v>
          </cell>
          <cell r="AA565">
            <v>41295</v>
          </cell>
        </row>
        <row r="566">
          <cell r="A566">
            <v>141083</v>
          </cell>
          <cell r="B566" t="str">
            <v>Frederick,Michael W</v>
          </cell>
          <cell r="C566" t="str">
            <v>M</v>
          </cell>
          <cell r="D566">
            <v>31435</v>
          </cell>
          <cell r="E566">
            <v>41094</v>
          </cell>
          <cell r="G566" t="str">
            <v>EPS</v>
          </cell>
          <cell r="H566">
            <v>2607057556</v>
          </cell>
          <cell r="I566" t="str">
            <v>Field Services</v>
          </cell>
          <cell r="J566" t="str">
            <v>LT-Construction Labourers</v>
          </cell>
          <cell r="K566">
            <v>201795</v>
          </cell>
          <cell r="M566" t="str">
            <v>F</v>
          </cell>
          <cell r="N566">
            <v>1</v>
          </cell>
          <cell r="O566" t="str">
            <v>T</v>
          </cell>
          <cell r="P566" t="str">
            <v>N</v>
          </cell>
          <cell r="Q566">
            <v>3977</v>
          </cell>
          <cell r="R566" t="str">
            <v>Construction Labourers</v>
          </cell>
          <cell r="S566" t="str">
            <v>ENA</v>
          </cell>
          <cell r="T566" t="str">
            <v>EE</v>
          </cell>
          <cell r="U566">
            <v>90002282</v>
          </cell>
          <cell r="V566">
            <v>20.16</v>
          </cell>
          <cell r="W566">
            <v>40</v>
          </cell>
          <cell r="X566">
            <v>41932.800000000003</v>
          </cell>
          <cell r="Y566">
            <v>23</v>
          </cell>
          <cell r="Z566">
            <v>9</v>
          </cell>
          <cell r="AA566">
            <v>41274</v>
          </cell>
        </row>
        <row r="567">
          <cell r="A567">
            <v>139868</v>
          </cell>
          <cell r="B567" t="str">
            <v>French,Carla D</v>
          </cell>
          <cell r="C567" t="str">
            <v>F</v>
          </cell>
          <cell r="D567">
            <v>27103</v>
          </cell>
          <cell r="E567">
            <v>40476</v>
          </cell>
          <cell r="G567" t="str">
            <v>ENV</v>
          </cell>
          <cell r="H567">
            <v>2606065000</v>
          </cell>
          <cell r="I567" t="str">
            <v>Envision Operations</v>
          </cell>
          <cell r="J567" t="str">
            <v>Account Manager</v>
          </cell>
          <cell r="K567">
            <v>101421</v>
          </cell>
          <cell r="M567" t="str">
            <v>F</v>
          </cell>
          <cell r="N567">
            <v>1</v>
          </cell>
          <cell r="O567" t="str">
            <v>R</v>
          </cell>
          <cell r="P567" t="str">
            <v>M</v>
          </cell>
          <cell r="Q567">
            <v>8191</v>
          </cell>
          <cell r="R567" t="str">
            <v>Mktg &amp; Sales - Working Level</v>
          </cell>
          <cell r="S567" t="str">
            <v>ENP</v>
          </cell>
          <cell r="T567" t="str">
            <v>EX</v>
          </cell>
          <cell r="U567">
            <v>201770</v>
          </cell>
          <cell r="V567">
            <v>37.554189000000001</v>
          </cell>
          <cell r="W567">
            <v>38.15</v>
          </cell>
          <cell r="X567">
            <v>74500</v>
          </cell>
          <cell r="Y567" t="str">
            <v>MS2</v>
          </cell>
          <cell r="Z567">
            <v>0</v>
          </cell>
          <cell r="AA567">
            <v>41330</v>
          </cell>
        </row>
        <row r="568">
          <cell r="A568">
            <v>139060</v>
          </cell>
          <cell r="B568" t="str">
            <v>Freund,Lisa J</v>
          </cell>
          <cell r="C568" t="str">
            <v>F</v>
          </cell>
          <cell r="D568">
            <v>24638</v>
          </cell>
          <cell r="E568">
            <v>39706</v>
          </cell>
          <cell r="G568" t="str">
            <v>EEC</v>
          </cell>
          <cell r="H568">
            <v>2604054000</v>
          </cell>
          <cell r="I568" t="str">
            <v>Supply Admin</v>
          </cell>
          <cell r="J568" t="str">
            <v>Short Term Gas Trader</v>
          </cell>
          <cell r="K568">
            <v>101009</v>
          </cell>
          <cell r="M568" t="str">
            <v>F</v>
          </cell>
          <cell r="N568">
            <v>1</v>
          </cell>
          <cell r="O568" t="str">
            <v>R</v>
          </cell>
          <cell r="P568" t="str">
            <v>M</v>
          </cell>
          <cell r="Q568">
            <v>8141</v>
          </cell>
          <cell r="R568" t="str">
            <v>Energy supply:working level</v>
          </cell>
          <cell r="S568" t="str">
            <v>ENP</v>
          </cell>
          <cell r="T568" t="str">
            <v>EX</v>
          </cell>
          <cell r="U568">
            <v>200666</v>
          </cell>
          <cell r="V568">
            <v>49.929428000000001</v>
          </cell>
          <cell r="W568">
            <v>38.15</v>
          </cell>
          <cell r="X568">
            <v>99049.998999999996</v>
          </cell>
          <cell r="Y568" t="str">
            <v>ES2</v>
          </cell>
          <cell r="Z568">
            <v>0</v>
          </cell>
          <cell r="AA568">
            <v>41330</v>
          </cell>
        </row>
        <row r="569">
          <cell r="A569">
            <v>138035</v>
          </cell>
          <cell r="B569" t="str">
            <v>Friesen,Cinthia D</v>
          </cell>
          <cell r="C569" t="str">
            <v>F</v>
          </cell>
          <cell r="D569">
            <v>27316</v>
          </cell>
          <cell r="E569">
            <v>38720</v>
          </cell>
          <cell r="G569" t="str">
            <v>EEC</v>
          </cell>
          <cell r="H569">
            <v>2604077080</v>
          </cell>
          <cell r="I569" t="str">
            <v>GencoFinance</v>
          </cell>
          <cell r="J569" t="str">
            <v>Generation Financial Analyst</v>
          </cell>
          <cell r="K569">
            <v>201498</v>
          </cell>
          <cell r="M569" t="str">
            <v>F</v>
          </cell>
          <cell r="N569">
            <v>1</v>
          </cell>
          <cell r="O569" t="str">
            <v>R</v>
          </cell>
          <cell r="P569" t="str">
            <v>M</v>
          </cell>
          <cell r="Q569">
            <v>8112</v>
          </cell>
          <cell r="R569" t="str">
            <v>Accounting/fin:1st spvr/spec</v>
          </cell>
          <cell r="S569" t="str">
            <v>ENP</v>
          </cell>
          <cell r="T569" t="str">
            <v>EX</v>
          </cell>
          <cell r="U569">
            <v>201462</v>
          </cell>
          <cell r="V569">
            <v>49.148099999999999</v>
          </cell>
          <cell r="W569">
            <v>38.15</v>
          </cell>
          <cell r="X569">
            <v>97500.001000000004</v>
          </cell>
          <cell r="Y569" t="str">
            <v>AF3</v>
          </cell>
          <cell r="Z569">
            <v>0</v>
          </cell>
          <cell r="AA569">
            <v>41330</v>
          </cell>
        </row>
        <row r="570">
          <cell r="A570">
            <v>135810</v>
          </cell>
          <cell r="B570" t="str">
            <v>Friesen,Shannon</v>
          </cell>
          <cell r="C570" t="str">
            <v>F</v>
          </cell>
          <cell r="D570">
            <v>23940</v>
          </cell>
          <cell r="E570">
            <v>36717</v>
          </cell>
          <cell r="G570" t="str">
            <v>ENM</v>
          </cell>
          <cell r="H570">
            <v>2601021090</v>
          </cell>
          <cell r="I570" t="str">
            <v>Business Partners</v>
          </cell>
          <cell r="J570" t="str">
            <v>Director, HR Delivery</v>
          </cell>
          <cell r="K570">
            <v>9762</v>
          </cell>
          <cell r="M570" t="str">
            <v>F</v>
          </cell>
          <cell r="N570">
            <v>1</v>
          </cell>
          <cell r="O570" t="str">
            <v>R</v>
          </cell>
          <cell r="P570" t="str">
            <v>M</v>
          </cell>
          <cell r="Q570">
            <v>8155</v>
          </cell>
          <cell r="R570" t="str">
            <v>HR - Director/General Mgr</v>
          </cell>
          <cell r="S570" t="str">
            <v>ENP</v>
          </cell>
          <cell r="T570" t="str">
            <v>EX</v>
          </cell>
          <cell r="U570">
            <v>100629</v>
          </cell>
          <cell r="V570">
            <v>88.617804000000007</v>
          </cell>
          <cell r="W570">
            <v>38.15</v>
          </cell>
          <cell r="X570">
            <v>175800</v>
          </cell>
          <cell r="Y570" t="str">
            <v>HR6</v>
          </cell>
          <cell r="Z570">
            <v>0</v>
          </cell>
          <cell r="AA570">
            <v>41330</v>
          </cell>
        </row>
        <row r="571">
          <cell r="A571">
            <v>140075</v>
          </cell>
          <cell r="B571" t="str">
            <v>Fu,Cindy</v>
          </cell>
          <cell r="C571" t="str">
            <v>F</v>
          </cell>
          <cell r="D571">
            <v>24028</v>
          </cell>
          <cell r="E571">
            <v>40581</v>
          </cell>
          <cell r="G571" t="str">
            <v>ENM</v>
          </cell>
          <cell r="H571">
            <v>2603033270</v>
          </cell>
          <cell r="I571" t="str">
            <v>Other Apps &amp; Records Admin</v>
          </cell>
          <cell r="J571" t="str">
            <v>Application Support Analyst</v>
          </cell>
          <cell r="K571">
            <v>200394</v>
          </cell>
          <cell r="M571" t="str">
            <v>F</v>
          </cell>
          <cell r="N571">
            <v>1</v>
          </cell>
          <cell r="O571" t="str">
            <v>R</v>
          </cell>
          <cell r="P571" t="str">
            <v>M</v>
          </cell>
          <cell r="Q571" t="str">
            <v>PRGC</v>
          </cell>
          <cell r="R571" t="str">
            <v>Programmer Analyst C</v>
          </cell>
          <cell r="S571" t="str">
            <v>ENP</v>
          </cell>
          <cell r="T571">
            <v>38</v>
          </cell>
          <cell r="U571">
            <v>201701</v>
          </cell>
          <cell r="V571">
            <v>49.38</v>
          </cell>
          <cell r="W571">
            <v>38.15</v>
          </cell>
          <cell r="X571">
            <v>97960.043999999994</v>
          </cell>
          <cell r="Y571" t="str">
            <v>C</v>
          </cell>
          <cell r="Z571">
            <v>5</v>
          </cell>
          <cell r="AA571">
            <v>41274</v>
          </cell>
        </row>
        <row r="572">
          <cell r="A572">
            <v>138924</v>
          </cell>
          <cell r="B572" t="str">
            <v>Fuentes,Saul</v>
          </cell>
          <cell r="C572" t="str">
            <v>M</v>
          </cell>
          <cell r="D572">
            <v>26258</v>
          </cell>
          <cell r="E572">
            <v>39636</v>
          </cell>
          <cell r="G572" t="str">
            <v>EPC</v>
          </cell>
          <cell r="H572">
            <v>2602043720</v>
          </cell>
          <cell r="I572" t="str">
            <v>Apprentice Development TRANS</v>
          </cell>
          <cell r="J572" t="str">
            <v>Apprentice (PSE)</v>
          </cell>
          <cell r="K572">
            <v>201966</v>
          </cell>
          <cell r="M572" t="str">
            <v>F</v>
          </cell>
          <cell r="N572">
            <v>1</v>
          </cell>
          <cell r="O572" t="str">
            <v>R</v>
          </cell>
          <cell r="P572" t="str">
            <v>M</v>
          </cell>
          <cell r="Q572">
            <v>2723</v>
          </cell>
          <cell r="R572" t="str">
            <v>Apprentice Power System Electr</v>
          </cell>
          <cell r="S572" t="str">
            <v>ENA</v>
          </cell>
          <cell r="T572" t="str">
            <v>EE</v>
          </cell>
          <cell r="U572">
            <v>100911</v>
          </cell>
          <cell r="V572">
            <v>40.83</v>
          </cell>
          <cell r="W572">
            <v>40</v>
          </cell>
          <cell r="X572">
            <v>84926.399999999994</v>
          </cell>
          <cell r="Y572">
            <v>6</v>
          </cell>
          <cell r="Z572">
            <v>4</v>
          </cell>
          <cell r="AA572">
            <v>40366</v>
          </cell>
        </row>
        <row r="573">
          <cell r="A573">
            <v>138203</v>
          </cell>
          <cell r="B573" t="str">
            <v>Gaffney,Adam S</v>
          </cell>
          <cell r="C573" t="str">
            <v>M</v>
          </cell>
          <cell r="D573">
            <v>30259</v>
          </cell>
          <cell r="E573">
            <v>38943</v>
          </cell>
          <cell r="G573" t="str">
            <v>ENM</v>
          </cell>
          <cell r="H573">
            <v>2603033600</v>
          </cell>
          <cell r="I573" t="str">
            <v>Transformation Consulting</v>
          </cell>
          <cell r="J573" t="str">
            <v>Mgr, Performance Mgmt</v>
          </cell>
          <cell r="K573">
            <v>200611</v>
          </cell>
          <cell r="M573" t="str">
            <v>F</v>
          </cell>
          <cell r="N573">
            <v>1</v>
          </cell>
          <cell r="O573" t="str">
            <v>R</v>
          </cell>
          <cell r="P573" t="str">
            <v>M</v>
          </cell>
          <cell r="Q573">
            <v>8232</v>
          </cell>
          <cell r="R573" t="str">
            <v>Analytical:2 Lv Spvr/Spec 1Mgm</v>
          </cell>
          <cell r="S573" t="str">
            <v>ENP</v>
          </cell>
          <cell r="T573" t="str">
            <v>EX</v>
          </cell>
          <cell r="U573">
            <v>201587</v>
          </cell>
          <cell r="V573">
            <v>68.605705999999998</v>
          </cell>
          <cell r="W573">
            <v>38.15</v>
          </cell>
          <cell r="X573">
            <v>136100</v>
          </cell>
          <cell r="Y573" t="str">
            <v>AN4</v>
          </cell>
          <cell r="Z573">
            <v>0</v>
          </cell>
          <cell r="AA573">
            <v>41330</v>
          </cell>
        </row>
        <row r="574">
          <cell r="A574">
            <v>134200</v>
          </cell>
          <cell r="B574" t="str">
            <v>Gagne,Linda M</v>
          </cell>
          <cell r="C574" t="str">
            <v>F</v>
          </cell>
          <cell r="D574">
            <v>22423</v>
          </cell>
          <cell r="E574">
            <v>36458</v>
          </cell>
          <cell r="G574" t="str">
            <v>ENM</v>
          </cell>
          <cell r="H574">
            <v>2603025400</v>
          </cell>
          <cell r="I574" t="str">
            <v>Public Relations</v>
          </cell>
          <cell r="J574" t="str">
            <v>Stakeholder Relations Advisor</v>
          </cell>
          <cell r="K574">
            <v>200854</v>
          </cell>
          <cell r="M574" t="str">
            <v>F</v>
          </cell>
          <cell r="N574">
            <v>1</v>
          </cell>
          <cell r="O574" t="str">
            <v>R</v>
          </cell>
          <cell r="P574" t="str">
            <v>M</v>
          </cell>
          <cell r="Q574">
            <v>8122</v>
          </cell>
          <cell r="R574" t="str">
            <v>Corp comm:1st lvl spvr/spec</v>
          </cell>
          <cell r="S574" t="str">
            <v>ENP</v>
          </cell>
          <cell r="T574" t="str">
            <v>EX</v>
          </cell>
          <cell r="U574">
            <v>100544</v>
          </cell>
          <cell r="V574">
            <v>55.39873</v>
          </cell>
          <cell r="W574">
            <v>38.15</v>
          </cell>
          <cell r="X574">
            <v>109900.001</v>
          </cell>
          <cell r="Y574" t="str">
            <v>CC3</v>
          </cell>
          <cell r="Z574">
            <v>0</v>
          </cell>
          <cell r="AA574">
            <v>41330</v>
          </cell>
        </row>
        <row r="575">
          <cell r="A575">
            <v>138362</v>
          </cell>
          <cell r="B575" t="str">
            <v>Gagne,T-Jay</v>
          </cell>
          <cell r="C575" t="str">
            <v>M</v>
          </cell>
          <cell r="D575">
            <v>32191</v>
          </cell>
          <cell r="E575">
            <v>39209</v>
          </cell>
          <cell r="G575" t="str">
            <v>EPC</v>
          </cell>
          <cell r="H575">
            <v>2602043300</v>
          </cell>
          <cell r="I575" t="str">
            <v>Civil Works</v>
          </cell>
          <cell r="J575" t="str">
            <v>Leadhand (Trade Support)</v>
          </cell>
          <cell r="K575">
            <v>9864</v>
          </cell>
          <cell r="M575" t="str">
            <v>F</v>
          </cell>
          <cell r="N575">
            <v>1</v>
          </cell>
          <cell r="O575" t="str">
            <v>R</v>
          </cell>
          <cell r="P575" t="str">
            <v>M</v>
          </cell>
          <cell r="Q575">
            <v>2727</v>
          </cell>
          <cell r="R575" t="str">
            <v>Leadhand (Trade Support)</v>
          </cell>
          <cell r="S575" t="str">
            <v>ENA</v>
          </cell>
          <cell r="T575" t="str">
            <v>EE</v>
          </cell>
          <cell r="U575">
            <v>11360</v>
          </cell>
          <cell r="V575">
            <v>36.72</v>
          </cell>
          <cell r="W575">
            <v>40</v>
          </cell>
          <cell r="X575">
            <v>76377.600000000006</v>
          </cell>
          <cell r="Y575">
            <v>9</v>
          </cell>
          <cell r="Z575">
            <v>9</v>
          </cell>
          <cell r="AA575">
            <v>41274</v>
          </cell>
        </row>
        <row r="576">
          <cell r="A576">
            <v>140574</v>
          </cell>
          <cell r="B576" t="str">
            <v>Gagnon,Adam J</v>
          </cell>
          <cell r="C576" t="str">
            <v>M</v>
          </cell>
          <cell r="D576">
            <v>28522</v>
          </cell>
          <cell r="E576">
            <v>40819</v>
          </cell>
          <cell r="G576" t="str">
            <v>ENM</v>
          </cell>
          <cell r="H576">
            <v>2601078200</v>
          </cell>
          <cell r="I576" t="str">
            <v>Smart Grid Product Dev</v>
          </cell>
          <cell r="J576" t="str">
            <v>Market Development Mgr</v>
          </cell>
          <cell r="K576">
            <v>201790</v>
          </cell>
          <cell r="M576" t="str">
            <v>F</v>
          </cell>
          <cell r="N576">
            <v>1</v>
          </cell>
          <cell r="O576" t="str">
            <v>R</v>
          </cell>
          <cell r="P576" t="str">
            <v>M</v>
          </cell>
          <cell r="Q576">
            <v>8232</v>
          </cell>
          <cell r="R576" t="str">
            <v>Analytical:2 Lv Spvr/Spec 1Mgm</v>
          </cell>
          <cell r="S576" t="str">
            <v>ENP</v>
          </cell>
          <cell r="T576" t="str">
            <v>EX</v>
          </cell>
          <cell r="U576">
            <v>201880</v>
          </cell>
          <cell r="V576">
            <v>59.582619000000001</v>
          </cell>
          <cell r="W576">
            <v>38.15</v>
          </cell>
          <cell r="X576">
            <v>118200</v>
          </cell>
          <cell r="Y576" t="str">
            <v>AN4</v>
          </cell>
          <cell r="Z576">
            <v>0</v>
          </cell>
          <cell r="AA576">
            <v>41330</v>
          </cell>
        </row>
        <row r="577">
          <cell r="A577">
            <v>141215</v>
          </cell>
          <cell r="B577" t="str">
            <v>Gallow,Sara</v>
          </cell>
          <cell r="C577" t="str">
            <v>F</v>
          </cell>
          <cell r="D577">
            <v>30570</v>
          </cell>
          <cell r="E577">
            <v>41176</v>
          </cell>
          <cell r="G577" t="str">
            <v>ENM</v>
          </cell>
          <cell r="H577">
            <v>2601021020</v>
          </cell>
          <cell r="I577" t="str">
            <v>Employee Relations</v>
          </cell>
          <cell r="J577" t="str">
            <v>Employee Relations Generalist</v>
          </cell>
          <cell r="K577">
            <v>101195</v>
          </cell>
          <cell r="M577" t="str">
            <v>F</v>
          </cell>
          <cell r="N577">
            <v>1</v>
          </cell>
          <cell r="O577" t="str">
            <v>R</v>
          </cell>
          <cell r="P577" t="str">
            <v>M</v>
          </cell>
          <cell r="Q577">
            <v>8151</v>
          </cell>
          <cell r="R577" t="str">
            <v>Human resources:working level</v>
          </cell>
          <cell r="S577" t="str">
            <v>ENP</v>
          </cell>
          <cell r="T577" t="str">
            <v>EX</v>
          </cell>
          <cell r="U577">
            <v>200353</v>
          </cell>
          <cell r="V577">
            <v>45.720334999999999</v>
          </cell>
          <cell r="W577">
            <v>38.15</v>
          </cell>
          <cell r="X577">
            <v>90700.001000000004</v>
          </cell>
          <cell r="Y577" t="str">
            <v>HR2</v>
          </cell>
          <cell r="Z577">
            <v>0</v>
          </cell>
          <cell r="AA577">
            <v>41330</v>
          </cell>
        </row>
        <row r="578">
          <cell r="A578">
            <v>137817</v>
          </cell>
          <cell r="B578" t="str">
            <v>Ganesh,Sivakumar G.V.</v>
          </cell>
          <cell r="C578" t="str">
            <v>M</v>
          </cell>
          <cell r="D578">
            <v>25244</v>
          </cell>
          <cell r="E578">
            <v>38215</v>
          </cell>
          <cell r="G578" t="str">
            <v>EPC</v>
          </cell>
          <cell r="H578">
            <v>2602041310</v>
          </cell>
          <cell r="I578" t="str">
            <v>Projects and Engineering</v>
          </cell>
          <cell r="J578" t="str">
            <v>Director, Projects</v>
          </cell>
          <cell r="K578">
            <v>201942</v>
          </cell>
          <cell r="M578" t="str">
            <v>F</v>
          </cell>
          <cell r="N578">
            <v>1</v>
          </cell>
          <cell r="O578" t="str">
            <v>R</v>
          </cell>
          <cell r="P578" t="str">
            <v>M</v>
          </cell>
          <cell r="Q578">
            <v>8136</v>
          </cell>
          <cell r="R578" t="str">
            <v>Engineers: Director</v>
          </cell>
          <cell r="S578" t="str">
            <v>ENP</v>
          </cell>
          <cell r="T578" t="str">
            <v>EX</v>
          </cell>
          <cell r="U578">
            <v>201689</v>
          </cell>
          <cell r="V578">
            <v>95.120475999999996</v>
          </cell>
          <cell r="W578">
            <v>38.15</v>
          </cell>
          <cell r="X578">
            <v>188700</v>
          </cell>
          <cell r="Y578" t="str">
            <v>EN6</v>
          </cell>
          <cell r="Z578">
            <v>0</v>
          </cell>
          <cell r="AA578">
            <v>41330</v>
          </cell>
        </row>
        <row r="579">
          <cell r="A579">
            <v>140822</v>
          </cell>
          <cell r="B579" t="str">
            <v>Garcia,Victor</v>
          </cell>
          <cell r="C579" t="str">
            <v>M</v>
          </cell>
          <cell r="D579">
            <v>24312</v>
          </cell>
          <cell r="E579">
            <v>40960</v>
          </cell>
          <cell r="G579" t="str">
            <v>ENM</v>
          </cell>
          <cell r="H579">
            <v>2601032120</v>
          </cell>
          <cell r="I579" t="str">
            <v>Landlord</v>
          </cell>
          <cell r="J579" t="str">
            <v>LT-Security &amp; Facil. Admin.</v>
          </cell>
          <cell r="K579">
            <v>200265</v>
          </cell>
          <cell r="M579" t="str">
            <v>F</v>
          </cell>
          <cell r="N579">
            <v>1</v>
          </cell>
          <cell r="O579" t="str">
            <v>R</v>
          </cell>
          <cell r="P579" t="str">
            <v>N</v>
          </cell>
          <cell r="Q579" t="str">
            <v>ADMD</v>
          </cell>
          <cell r="R579" t="str">
            <v>Administrator D</v>
          </cell>
          <cell r="S579" t="str">
            <v>ENP</v>
          </cell>
          <cell r="T579">
            <v>38</v>
          </cell>
          <cell r="U579">
            <v>90002056</v>
          </cell>
          <cell r="V579">
            <v>33.14</v>
          </cell>
          <cell r="W579">
            <v>38.15</v>
          </cell>
          <cell r="X579">
            <v>65743.131999999998</v>
          </cell>
          <cell r="Y579" t="str">
            <v>D</v>
          </cell>
          <cell r="Z579">
            <v>5</v>
          </cell>
          <cell r="AA579">
            <v>41326</v>
          </cell>
        </row>
        <row r="580">
          <cell r="A580">
            <v>138233</v>
          </cell>
          <cell r="B580" t="str">
            <v>Gardiner,Debra L</v>
          </cell>
          <cell r="C580" t="str">
            <v>F</v>
          </cell>
          <cell r="D580">
            <v>26500</v>
          </cell>
          <cell r="E580">
            <v>38992</v>
          </cell>
          <cell r="G580" t="str">
            <v>ENM</v>
          </cell>
          <cell r="H580">
            <v>2603023400</v>
          </cell>
          <cell r="I580" t="str">
            <v>Environment</v>
          </cell>
          <cell r="J580" t="str">
            <v>PT-Environmental Specialist</v>
          </cell>
          <cell r="K580">
            <v>8037</v>
          </cell>
          <cell r="M580" t="str">
            <v>P</v>
          </cell>
          <cell r="N580">
            <v>0.52</v>
          </cell>
          <cell r="O580" t="str">
            <v>R</v>
          </cell>
          <cell r="P580" t="str">
            <v>M</v>
          </cell>
          <cell r="Q580">
            <v>8248</v>
          </cell>
          <cell r="R580" t="str">
            <v>Environment - 1st Level Supv</v>
          </cell>
          <cell r="S580" t="str">
            <v>ENP</v>
          </cell>
          <cell r="T580" t="str">
            <v>EX</v>
          </cell>
          <cell r="U580">
            <v>100290</v>
          </cell>
          <cell r="V580">
            <v>52.17</v>
          </cell>
          <cell r="W580">
            <v>20</v>
          </cell>
          <cell r="X580">
            <v>54256.800000000003</v>
          </cell>
          <cell r="Y580" t="str">
            <v>EV3</v>
          </cell>
          <cell r="Z580">
            <v>0</v>
          </cell>
          <cell r="AA580">
            <v>41330</v>
          </cell>
        </row>
        <row r="581">
          <cell r="A581">
            <v>138866</v>
          </cell>
          <cell r="B581" t="str">
            <v>Garner,Mark D</v>
          </cell>
          <cell r="C581" t="str">
            <v>M</v>
          </cell>
          <cell r="D581">
            <v>26033</v>
          </cell>
          <cell r="E581">
            <v>39601</v>
          </cell>
          <cell r="G581" t="str">
            <v>ENM</v>
          </cell>
          <cell r="H581">
            <v>2601031508</v>
          </cell>
          <cell r="I581" t="str">
            <v>Enterprise Risk &amp; Insurance</v>
          </cell>
          <cell r="J581" t="str">
            <v>Risk Specialist</v>
          </cell>
          <cell r="K581">
            <v>200647</v>
          </cell>
          <cell r="M581" t="str">
            <v>F</v>
          </cell>
          <cell r="N581">
            <v>1</v>
          </cell>
          <cell r="O581" t="str">
            <v>R</v>
          </cell>
          <cell r="P581" t="str">
            <v>M</v>
          </cell>
          <cell r="Q581">
            <v>8231</v>
          </cell>
          <cell r="R581" t="str">
            <v>Analytical:1st Lv Spvr/Special</v>
          </cell>
          <cell r="S581" t="str">
            <v>ENP</v>
          </cell>
          <cell r="T581" t="str">
            <v>EX</v>
          </cell>
          <cell r="U581">
            <v>201271</v>
          </cell>
          <cell r="V581">
            <v>54.491379999999999</v>
          </cell>
          <cell r="W581">
            <v>38.15</v>
          </cell>
          <cell r="X581">
            <v>108100</v>
          </cell>
          <cell r="Y581" t="str">
            <v>AN3</v>
          </cell>
          <cell r="Z581">
            <v>0</v>
          </cell>
          <cell r="AA581">
            <v>41330</v>
          </cell>
        </row>
        <row r="582">
          <cell r="A582">
            <v>136762</v>
          </cell>
          <cell r="B582" t="str">
            <v>Gaudet,Colin</v>
          </cell>
          <cell r="C582" t="str">
            <v>M</v>
          </cell>
          <cell r="D582">
            <v>26982</v>
          </cell>
          <cell r="E582">
            <v>36962</v>
          </cell>
          <cell r="F582">
            <v>40007</v>
          </cell>
          <cell r="G582" t="str">
            <v>EPC</v>
          </cell>
          <cell r="H582">
            <v>2602041140</v>
          </cell>
          <cell r="I582" t="str">
            <v>T&amp;N - Network Operations</v>
          </cell>
          <cell r="J582" t="str">
            <v>Coordinator, Ntwk/Sub/Highbay</v>
          </cell>
          <cell r="K582">
            <v>201948</v>
          </cell>
          <cell r="M582" t="str">
            <v>F</v>
          </cell>
          <cell r="N582">
            <v>1</v>
          </cell>
          <cell r="O582" t="str">
            <v>R</v>
          </cell>
          <cell r="P582" t="str">
            <v>M</v>
          </cell>
          <cell r="Q582">
            <v>3976</v>
          </cell>
          <cell r="R582" t="str">
            <v>Coordinator (PL)(PSE)</v>
          </cell>
          <cell r="S582" t="str">
            <v>ENA</v>
          </cell>
          <cell r="T582" t="str">
            <v>EE</v>
          </cell>
          <cell r="U582">
            <v>201960</v>
          </cell>
          <cell r="V582">
            <v>53.88</v>
          </cell>
          <cell r="W582">
            <v>40</v>
          </cell>
          <cell r="X582">
            <v>112070.39999999999</v>
          </cell>
          <cell r="Y582">
            <v>5</v>
          </cell>
          <cell r="Z582">
            <v>9</v>
          </cell>
          <cell r="AA582">
            <v>41274</v>
          </cell>
        </row>
        <row r="583">
          <cell r="A583">
            <v>140951</v>
          </cell>
          <cell r="B583" t="str">
            <v>Gaudet,Josh J</v>
          </cell>
          <cell r="C583" t="str">
            <v>M</v>
          </cell>
          <cell r="D583">
            <v>29312</v>
          </cell>
          <cell r="E583">
            <v>41029</v>
          </cell>
          <cell r="G583" t="str">
            <v>EEI</v>
          </cell>
          <cell r="H583">
            <v>2605075510</v>
          </cell>
          <cell r="I583" t="str">
            <v>Customer Contact</v>
          </cell>
          <cell r="J583" t="str">
            <v>PT-Customer Service Rep</v>
          </cell>
          <cell r="K583">
            <v>201816</v>
          </cell>
          <cell r="M583" t="str">
            <v>P</v>
          </cell>
          <cell r="N583">
            <v>0.52</v>
          </cell>
          <cell r="O583" t="str">
            <v>R</v>
          </cell>
          <cell r="P583" t="str">
            <v>M</v>
          </cell>
          <cell r="Q583" t="str">
            <v>UREPB</v>
          </cell>
          <cell r="R583" t="str">
            <v>ABSU Customer Service Rep B</v>
          </cell>
          <cell r="S583" t="str">
            <v>ENP</v>
          </cell>
          <cell r="T583">
            <v>38</v>
          </cell>
          <cell r="U583">
            <v>201369</v>
          </cell>
          <cell r="V583">
            <v>21.24</v>
          </cell>
          <cell r="W583">
            <v>20</v>
          </cell>
          <cell r="X583">
            <v>22089.599999999999</v>
          </cell>
          <cell r="Y583" t="str">
            <v>B</v>
          </cell>
          <cell r="Z583">
            <v>1</v>
          </cell>
          <cell r="AA583">
            <v>41029</v>
          </cell>
        </row>
        <row r="584">
          <cell r="A584">
            <v>138841</v>
          </cell>
          <cell r="B584" t="str">
            <v>Gay,Elizabeth S</v>
          </cell>
          <cell r="C584" t="str">
            <v>F</v>
          </cell>
          <cell r="D584">
            <v>29034</v>
          </cell>
          <cell r="E584">
            <v>39588</v>
          </cell>
          <cell r="G584" t="str">
            <v>ENM</v>
          </cell>
          <cell r="H584">
            <v>2601021050</v>
          </cell>
          <cell r="I584" t="str">
            <v>Employee Services</v>
          </cell>
          <cell r="J584" t="str">
            <v>Workforce Administrator</v>
          </cell>
          <cell r="K584">
            <v>8342</v>
          </cell>
          <cell r="M584" t="str">
            <v>F</v>
          </cell>
          <cell r="N584">
            <v>1</v>
          </cell>
          <cell r="O584" t="str">
            <v>R</v>
          </cell>
          <cell r="P584" t="str">
            <v>M</v>
          </cell>
          <cell r="Q584" t="str">
            <v>ESCG</v>
          </cell>
          <cell r="R584" t="str">
            <v>Employee Services C Green Circ</v>
          </cell>
          <cell r="S584" t="str">
            <v>ENP</v>
          </cell>
          <cell r="T584">
            <v>38</v>
          </cell>
          <cell r="U584">
            <v>200767</v>
          </cell>
          <cell r="V584">
            <v>37.549999999999997</v>
          </cell>
          <cell r="W584">
            <v>38.15</v>
          </cell>
          <cell r="X584">
            <v>74491.69</v>
          </cell>
          <cell r="Y584" t="str">
            <v>CG</v>
          </cell>
          <cell r="Z584">
            <v>5</v>
          </cell>
          <cell r="AA584">
            <v>41274</v>
          </cell>
        </row>
        <row r="585">
          <cell r="A585">
            <v>137265</v>
          </cell>
          <cell r="B585" t="str">
            <v>Gee,Steve</v>
          </cell>
          <cell r="C585" t="str">
            <v>M</v>
          </cell>
          <cell r="D585">
            <v>24062</v>
          </cell>
          <cell r="E585">
            <v>37326</v>
          </cell>
          <cell r="G585" t="str">
            <v>ENM</v>
          </cell>
          <cell r="H585">
            <v>2603033220</v>
          </cell>
          <cell r="I585" t="str">
            <v>System Admin</v>
          </cell>
          <cell r="J585" t="str">
            <v>Intel Infras System Analyst</v>
          </cell>
          <cell r="K585">
            <v>200317</v>
          </cell>
          <cell r="M585" t="str">
            <v>F</v>
          </cell>
          <cell r="N585">
            <v>1</v>
          </cell>
          <cell r="O585" t="str">
            <v>R</v>
          </cell>
          <cell r="P585" t="str">
            <v>M</v>
          </cell>
          <cell r="Q585">
            <v>8162</v>
          </cell>
          <cell r="R585" t="str">
            <v>Info Systems:1st Spvr/Spec</v>
          </cell>
          <cell r="S585" t="str">
            <v>ENP</v>
          </cell>
          <cell r="T585" t="str">
            <v>EX</v>
          </cell>
          <cell r="U585">
            <v>200490</v>
          </cell>
          <cell r="V585">
            <v>57.767919999999997</v>
          </cell>
          <cell r="W585">
            <v>38.15</v>
          </cell>
          <cell r="X585">
            <v>114600</v>
          </cell>
          <cell r="Y585" t="str">
            <v>IS3</v>
          </cell>
          <cell r="Z585">
            <v>0</v>
          </cell>
          <cell r="AA585">
            <v>41330</v>
          </cell>
        </row>
        <row r="586">
          <cell r="A586">
            <v>46612</v>
          </cell>
          <cell r="B586" t="str">
            <v>Geiger,Brian W</v>
          </cell>
          <cell r="C586" t="str">
            <v>M</v>
          </cell>
          <cell r="D586">
            <v>21561</v>
          </cell>
          <cell r="E586">
            <v>28359</v>
          </cell>
          <cell r="F586">
            <v>29234</v>
          </cell>
          <cell r="G586" t="str">
            <v>EPC</v>
          </cell>
          <cell r="H586">
            <v>2602045100</v>
          </cell>
          <cell r="I586" t="str">
            <v>Metering General</v>
          </cell>
          <cell r="J586" t="str">
            <v>Superv, Meter Stand&amp;Qual Assur</v>
          </cell>
          <cell r="K586">
            <v>9843</v>
          </cell>
          <cell r="M586" t="str">
            <v>F</v>
          </cell>
          <cell r="N586">
            <v>1</v>
          </cell>
          <cell r="O586" t="str">
            <v>R</v>
          </cell>
          <cell r="P586" t="str">
            <v>M</v>
          </cell>
          <cell r="Q586">
            <v>8202</v>
          </cell>
          <cell r="R586" t="str">
            <v>Operations:1st Lvl Spvr/Spec</v>
          </cell>
          <cell r="S586" t="str">
            <v>ENP</v>
          </cell>
          <cell r="T586" t="str">
            <v>EX</v>
          </cell>
          <cell r="U586">
            <v>9844</v>
          </cell>
          <cell r="V586">
            <v>51.920557000000002</v>
          </cell>
          <cell r="W586">
            <v>38.15</v>
          </cell>
          <cell r="X586">
            <v>103000.001</v>
          </cell>
          <cell r="Y586" t="str">
            <v>OP3</v>
          </cell>
          <cell r="Z586">
            <v>0</v>
          </cell>
          <cell r="AA586">
            <v>41288</v>
          </cell>
        </row>
        <row r="587">
          <cell r="A587">
            <v>137440</v>
          </cell>
          <cell r="B587" t="str">
            <v>Geiger,Lisa M.</v>
          </cell>
          <cell r="C587" t="str">
            <v>F</v>
          </cell>
          <cell r="D587">
            <v>24143</v>
          </cell>
          <cell r="E587">
            <v>37515</v>
          </cell>
          <cell r="F587">
            <v>38747</v>
          </cell>
          <cell r="G587" t="str">
            <v>ENM</v>
          </cell>
          <cell r="H587">
            <v>2603033000</v>
          </cell>
          <cell r="I587" t="str">
            <v>CIO</v>
          </cell>
          <cell r="J587" t="str">
            <v>Executive Assistant</v>
          </cell>
          <cell r="K587">
            <v>200521</v>
          </cell>
          <cell r="M587" t="str">
            <v>F</v>
          </cell>
          <cell r="N587">
            <v>1</v>
          </cell>
          <cell r="O587" t="str">
            <v>R</v>
          </cell>
          <cell r="P587" t="str">
            <v>M</v>
          </cell>
          <cell r="Q587">
            <v>8101</v>
          </cell>
          <cell r="R587" t="str">
            <v>Administrative-working level</v>
          </cell>
          <cell r="S587" t="str">
            <v>ENP</v>
          </cell>
          <cell r="T587" t="str">
            <v>EX</v>
          </cell>
          <cell r="U587">
            <v>201714</v>
          </cell>
          <cell r="V587">
            <v>38.058272000000002</v>
          </cell>
          <cell r="W587">
            <v>38.15</v>
          </cell>
          <cell r="X587">
            <v>75500</v>
          </cell>
          <cell r="Y587" t="str">
            <v>AD2</v>
          </cell>
          <cell r="Z587">
            <v>0</v>
          </cell>
          <cell r="AA587">
            <v>41330</v>
          </cell>
        </row>
        <row r="588">
          <cell r="A588">
            <v>137579</v>
          </cell>
          <cell r="B588" t="str">
            <v>Gelleta,Paul</v>
          </cell>
          <cell r="C588" t="str">
            <v>M</v>
          </cell>
          <cell r="D588">
            <v>23337</v>
          </cell>
          <cell r="E588">
            <v>37676</v>
          </cell>
          <cell r="G588" t="str">
            <v>EEC</v>
          </cell>
          <cell r="H588">
            <v>2604052390</v>
          </cell>
          <cell r="I588" t="str">
            <v>Customer Care</v>
          </cell>
          <cell r="J588" t="str">
            <v>Manager, Billing Operations</v>
          </cell>
          <cell r="K588">
            <v>201440</v>
          </cell>
          <cell r="M588" t="str">
            <v>F</v>
          </cell>
          <cell r="N588">
            <v>1</v>
          </cell>
          <cell r="O588" t="str">
            <v>R</v>
          </cell>
          <cell r="P588" t="str">
            <v>M</v>
          </cell>
          <cell r="Q588">
            <v>8203</v>
          </cell>
          <cell r="R588" t="str">
            <v>Operation:2nd Spvr/Apec:1 Mgmt</v>
          </cell>
          <cell r="S588" t="str">
            <v>ENP</v>
          </cell>
          <cell r="T588" t="str">
            <v>EX</v>
          </cell>
          <cell r="U588">
            <v>200460</v>
          </cell>
          <cell r="V588">
            <v>68.605705999999998</v>
          </cell>
          <cell r="W588">
            <v>38.15</v>
          </cell>
          <cell r="X588">
            <v>136100</v>
          </cell>
          <cell r="Y588" t="str">
            <v>OP4</v>
          </cell>
          <cell r="Z588">
            <v>0</v>
          </cell>
          <cell r="AA588">
            <v>41330</v>
          </cell>
        </row>
        <row r="589">
          <cell r="A589">
            <v>137913</v>
          </cell>
          <cell r="B589" t="str">
            <v>Gelsi,Kathryn H</v>
          </cell>
          <cell r="C589" t="str">
            <v>F</v>
          </cell>
          <cell r="D589">
            <v>21777</v>
          </cell>
          <cell r="E589">
            <v>38481</v>
          </cell>
          <cell r="G589" t="str">
            <v>EEI</v>
          </cell>
          <cell r="H589">
            <v>2605075205</v>
          </cell>
          <cell r="I589" t="str">
            <v>ENCOMPASS Administration</v>
          </cell>
          <cell r="J589" t="str">
            <v>EA to VP of Customer Care</v>
          </cell>
          <cell r="K589">
            <v>201349</v>
          </cell>
          <cell r="M589" t="str">
            <v>F</v>
          </cell>
          <cell r="N589">
            <v>1</v>
          </cell>
          <cell r="O589" t="str">
            <v>R</v>
          </cell>
          <cell r="P589" t="str">
            <v>M</v>
          </cell>
          <cell r="Q589">
            <v>8101</v>
          </cell>
          <cell r="R589" t="str">
            <v>Administrative-working level</v>
          </cell>
          <cell r="S589" t="str">
            <v>ENP</v>
          </cell>
          <cell r="T589" t="str">
            <v>EX</v>
          </cell>
          <cell r="U589">
            <v>201670</v>
          </cell>
          <cell r="V589">
            <v>38.058272000000002</v>
          </cell>
          <cell r="W589">
            <v>38.15</v>
          </cell>
          <cell r="X589">
            <v>75500</v>
          </cell>
          <cell r="Y589" t="str">
            <v>AD2</v>
          </cell>
          <cell r="Z589">
            <v>0</v>
          </cell>
          <cell r="AA589">
            <v>41330</v>
          </cell>
        </row>
        <row r="590">
          <cell r="A590">
            <v>140123</v>
          </cell>
          <cell r="B590" t="str">
            <v>Gendron,Cheryl B</v>
          </cell>
          <cell r="C590" t="str">
            <v>F</v>
          </cell>
          <cell r="D590">
            <v>20707</v>
          </cell>
          <cell r="E590">
            <v>40616</v>
          </cell>
          <cell r="G590" t="str">
            <v>ENM</v>
          </cell>
          <cell r="H590">
            <v>2601078200</v>
          </cell>
          <cell r="I590" t="str">
            <v>Smart Grid Product Dev</v>
          </cell>
          <cell r="J590" t="str">
            <v>Executive Assistant</v>
          </cell>
          <cell r="K590">
            <v>200882</v>
          </cell>
          <cell r="M590" t="str">
            <v>F</v>
          </cell>
          <cell r="N590">
            <v>1</v>
          </cell>
          <cell r="O590" t="str">
            <v>R</v>
          </cell>
          <cell r="P590" t="str">
            <v>M</v>
          </cell>
          <cell r="Q590">
            <v>8101</v>
          </cell>
          <cell r="R590" t="str">
            <v>Administrative-working level</v>
          </cell>
          <cell r="S590" t="str">
            <v>ENP</v>
          </cell>
          <cell r="T590" t="str">
            <v>EX</v>
          </cell>
          <cell r="U590">
            <v>200858</v>
          </cell>
          <cell r="V590">
            <v>39.721746000000003</v>
          </cell>
          <cell r="W590">
            <v>38.15</v>
          </cell>
          <cell r="X590">
            <v>78800</v>
          </cell>
          <cell r="Y590" t="str">
            <v>AD2</v>
          </cell>
          <cell r="Z590">
            <v>0</v>
          </cell>
          <cell r="AA590">
            <v>41330</v>
          </cell>
        </row>
        <row r="591">
          <cell r="A591">
            <v>137960</v>
          </cell>
          <cell r="B591" t="str">
            <v>Gerig,Kirsty M.</v>
          </cell>
          <cell r="C591" t="str">
            <v>F</v>
          </cell>
          <cell r="D591">
            <v>27900</v>
          </cell>
          <cell r="E591">
            <v>38579</v>
          </cell>
          <cell r="G591" t="str">
            <v>EPS</v>
          </cell>
          <cell r="H591">
            <v>2607057513</v>
          </cell>
          <cell r="I591" t="str">
            <v>Light Rail and Power</v>
          </cell>
          <cell r="J591" t="str">
            <v>Senior OCS Civil Engineer</v>
          </cell>
          <cell r="K591">
            <v>9931</v>
          </cell>
          <cell r="M591" t="str">
            <v>F</v>
          </cell>
          <cell r="N591">
            <v>1</v>
          </cell>
          <cell r="O591" t="str">
            <v>R</v>
          </cell>
          <cell r="P591" t="str">
            <v>M</v>
          </cell>
          <cell r="Q591">
            <v>8133</v>
          </cell>
          <cell r="R591" t="str">
            <v>Engineers:spvr/tech adv-prof</v>
          </cell>
          <cell r="S591" t="str">
            <v>ENP</v>
          </cell>
          <cell r="T591" t="str">
            <v>EX</v>
          </cell>
          <cell r="U591">
            <v>100604</v>
          </cell>
          <cell r="V591">
            <v>72.688778999999997</v>
          </cell>
          <cell r="W591">
            <v>38.15</v>
          </cell>
          <cell r="X591">
            <v>144200</v>
          </cell>
          <cell r="Y591" t="str">
            <v>ENS</v>
          </cell>
          <cell r="Z591">
            <v>0</v>
          </cell>
          <cell r="AA591">
            <v>41330</v>
          </cell>
        </row>
        <row r="592">
          <cell r="A592">
            <v>140562</v>
          </cell>
          <cell r="B592" t="str">
            <v>Germain,Cynthia</v>
          </cell>
          <cell r="C592" t="str">
            <v>F</v>
          </cell>
          <cell r="D592">
            <v>21204</v>
          </cell>
          <cell r="E592">
            <v>40812</v>
          </cell>
          <cell r="G592" t="str">
            <v>EPS</v>
          </cell>
          <cell r="H592">
            <v>2607057554</v>
          </cell>
          <cell r="I592" t="str">
            <v>Business Controls</v>
          </cell>
          <cell r="J592" t="str">
            <v>Project Controls Sche Analyst</v>
          </cell>
          <cell r="K592">
            <v>200305</v>
          </cell>
          <cell r="M592" t="str">
            <v>F</v>
          </cell>
          <cell r="N592">
            <v>1</v>
          </cell>
          <cell r="O592" t="str">
            <v>R</v>
          </cell>
          <cell r="P592" t="str">
            <v>M</v>
          </cell>
          <cell r="Q592" t="str">
            <v>FBAB</v>
          </cell>
          <cell r="R592" t="str">
            <v>Financial Business Analyst B</v>
          </cell>
          <cell r="S592" t="str">
            <v>ENP</v>
          </cell>
          <cell r="T592">
            <v>38</v>
          </cell>
          <cell r="U592">
            <v>201874</v>
          </cell>
          <cell r="V592">
            <v>39.479999999999997</v>
          </cell>
          <cell r="W592">
            <v>38.15</v>
          </cell>
          <cell r="X592">
            <v>78320.423999999999</v>
          </cell>
          <cell r="Y592" t="str">
            <v>B</v>
          </cell>
          <cell r="Z592">
            <v>5</v>
          </cell>
          <cell r="AA592">
            <v>41274</v>
          </cell>
        </row>
        <row r="593">
          <cell r="A593">
            <v>140405</v>
          </cell>
          <cell r="B593" t="str">
            <v>Germain,Jeffrey J</v>
          </cell>
          <cell r="C593" t="str">
            <v>M</v>
          </cell>
          <cell r="D593">
            <v>21032</v>
          </cell>
          <cell r="E593">
            <v>40722</v>
          </cell>
          <cell r="G593" t="str">
            <v>EEC</v>
          </cell>
          <cell r="H593">
            <v>2604077070</v>
          </cell>
          <cell r="I593" t="str">
            <v>Infrastructure</v>
          </cell>
          <cell r="J593" t="str">
            <v>Mgr-Generation Quality</v>
          </cell>
          <cell r="K593">
            <v>201325</v>
          </cell>
          <cell r="M593" t="str">
            <v>F</v>
          </cell>
          <cell r="N593">
            <v>1</v>
          </cell>
          <cell r="O593" t="str">
            <v>R</v>
          </cell>
          <cell r="P593" t="str">
            <v>M</v>
          </cell>
          <cell r="Q593">
            <v>8203</v>
          </cell>
          <cell r="R593" t="str">
            <v>Operation:2nd Spvr/Apec:1 Mgmt</v>
          </cell>
          <cell r="S593" t="str">
            <v>ENP</v>
          </cell>
          <cell r="T593" t="str">
            <v>EX</v>
          </cell>
          <cell r="U593">
            <v>201829</v>
          </cell>
          <cell r="V593">
            <v>77.527977000000007</v>
          </cell>
          <cell r="W593">
            <v>38.15</v>
          </cell>
          <cell r="X593">
            <v>153800.00099999999</v>
          </cell>
          <cell r="Y593" t="str">
            <v>OP4</v>
          </cell>
          <cell r="Z593">
            <v>0</v>
          </cell>
          <cell r="AA593">
            <v>41330</v>
          </cell>
        </row>
        <row r="594">
          <cell r="A594">
            <v>141082</v>
          </cell>
          <cell r="B594" t="str">
            <v>Germain,Kyle J</v>
          </cell>
          <cell r="C594" t="str">
            <v>M</v>
          </cell>
          <cell r="D594">
            <v>33752</v>
          </cell>
          <cell r="E594">
            <v>41094</v>
          </cell>
          <cell r="G594" t="str">
            <v>EPS</v>
          </cell>
          <cell r="H594">
            <v>2607057556</v>
          </cell>
          <cell r="I594" t="str">
            <v>Field Services</v>
          </cell>
          <cell r="J594" t="str">
            <v>LT- Construction Labourer</v>
          </cell>
          <cell r="K594">
            <v>201795</v>
          </cell>
          <cell r="M594" t="str">
            <v>F</v>
          </cell>
          <cell r="N594">
            <v>1</v>
          </cell>
          <cell r="O594" t="str">
            <v>T</v>
          </cell>
          <cell r="P594" t="str">
            <v>N</v>
          </cell>
          <cell r="Q594">
            <v>3977</v>
          </cell>
          <cell r="R594" t="str">
            <v>Construction Labourers</v>
          </cell>
          <cell r="S594" t="str">
            <v>ENA</v>
          </cell>
          <cell r="T594" t="str">
            <v>EE</v>
          </cell>
          <cell r="U594">
            <v>90002281</v>
          </cell>
          <cell r="V594">
            <v>20.16</v>
          </cell>
          <cell r="W594">
            <v>40</v>
          </cell>
          <cell r="X594">
            <v>41932.800000000003</v>
          </cell>
          <cell r="Y594">
            <v>23</v>
          </cell>
          <cell r="Z594">
            <v>9</v>
          </cell>
          <cell r="AA594">
            <v>41274</v>
          </cell>
        </row>
        <row r="595">
          <cell r="A595">
            <v>138383</v>
          </cell>
          <cell r="B595" t="str">
            <v>Giasson,Mark</v>
          </cell>
          <cell r="C595" t="str">
            <v>M</v>
          </cell>
          <cell r="D595">
            <v>29434</v>
          </cell>
          <cell r="E595">
            <v>39230</v>
          </cell>
          <cell r="G595" t="str">
            <v>EPC</v>
          </cell>
          <cell r="H595">
            <v>2602043400</v>
          </cell>
          <cell r="I595" t="str">
            <v>Distribution - Trades</v>
          </cell>
          <cell r="J595" t="str">
            <v>Journeyman (PLT)</v>
          </cell>
          <cell r="K595">
            <v>9860</v>
          </cell>
          <cell r="M595" t="str">
            <v>F</v>
          </cell>
          <cell r="N595">
            <v>1</v>
          </cell>
          <cell r="O595" t="str">
            <v>R</v>
          </cell>
          <cell r="P595" t="str">
            <v>M</v>
          </cell>
          <cell r="Q595">
            <v>3561</v>
          </cell>
          <cell r="R595" t="str">
            <v>Journeyman Power Lineman (PL)</v>
          </cell>
          <cell r="S595" t="str">
            <v>ENA</v>
          </cell>
          <cell r="T595" t="str">
            <v>EE</v>
          </cell>
          <cell r="U595">
            <v>10642</v>
          </cell>
          <cell r="V595">
            <v>48.04</v>
          </cell>
          <cell r="W595">
            <v>40</v>
          </cell>
          <cell r="X595">
            <v>99923.199999999997</v>
          </cell>
          <cell r="Y595">
            <v>1</v>
          </cell>
          <cell r="Z595">
            <v>9</v>
          </cell>
          <cell r="AA595">
            <v>41274</v>
          </cell>
        </row>
        <row r="596">
          <cell r="A596">
            <v>84592</v>
          </cell>
          <cell r="B596" t="str">
            <v>Gibbie,Christopher W</v>
          </cell>
          <cell r="C596" t="str">
            <v>M</v>
          </cell>
          <cell r="D596">
            <v>22236</v>
          </cell>
          <cell r="E596">
            <v>31558</v>
          </cell>
          <cell r="G596" t="str">
            <v>EPC</v>
          </cell>
          <cell r="H596">
            <v>2602041150</v>
          </cell>
          <cell r="I596" t="str">
            <v>T&amp;N Substation Facility Ops</v>
          </cell>
          <cell r="J596" t="str">
            <v>Leadhand (Trade Support)</v>
          </cell>
          <cell r="K596">
            <v>200265</v>
          </cell>
          <cell r="M596" t="str">
            <v>F</v>
          </cell>
          <cell r="N596">
            <v>1</v>
          </cell>
          <cell r="O596" t="str">
            <v>R</v>
          </cell>
          <cell r="P596" t="str">
            <v>M</v>
          </cell>
          <cell r="Q596">
            <v>2727</v>
          </cell>
          <cell r="R596" t="str">
            <v>Leadhand (Trade Support)</v>
          </cell>
          <cell r="S596" t="str">
            <v>ENA</v>
          </cell>
          <cell r="T596" t="str">
            <v>EE</v>
          </cell>
          <cell r="U596">
            <v>201742</v>
          </cell>
          <cell r="V596">
            <v>36.72</v>
          </cell>
          <cell r="W596">
            <v>40</v>
          </cell>
          <cell r="X596">
            <v>76377.600000000006</v>
          </cell>
          <cell r="Y596">
            <v>9</v>
          </cell>
          <cell r="Z596">
            <v>9</v>
          </cell>
          <cell r="AA596">
            <v>41274</v>
          </cell>
        </row>
        <row r="597">
          <cell r="A597">
            <v>140704</v>
          </cell>
          <cell r="B597" t="str">
            <v>Gifford-Kittell,Nikki M</v>
          </cell>
          <cell r="C597" t="str">
            <v>F</v>
          </cell>
          <cell r="D597">
            <v>24163</v>
          </cell>
          <cell r="E597">
            <v>40911</v>
          </cell>
          <cell r="G597" t="str">
            <v>EEC</v>
          </cell>
          <cell r="H597">
            <v>2604077030</v>
          </cell>
          <cell r="I597" t="str">
            <v>Alberta BD</v>
          </cell>
          <cell r="J597" t="str">
            <v>Executive Assistant, Bus. Dev.</v>
          </cell>
          <cell r="K597">
            <v>200629</v>
          </cell>
          <cell r="M597" t="str">
            <v>F</v>
          </cell>
          <cell r="N597">
            <v>1</v>
          </cell>
          <cell r="O597" t="str">
            <v>R</v>
          </cell>
          <cell r="P597" t="str">
            <v>M</v>
          </cell>
          <cell r="Q597">
            <v>8101</v>
          </cell>
          <cell r="R597" t="str">
            <v>Administrative-working level</v>
          </cell>
          <cell r="S597" t="str">
            <v>ENP</v>
          </cell>
          <cell r="T597" t="str">
            <v>EX</v>
          </cell>
          <cell r="U597">
            <v>200599</v>
          </cell>
          <cell r="V597">
            <v>36.848472999999998</v>
          </cell>
          <cell r="W597">
            <v>38.15</v>
          </cell>
          <cell r="X597">
            <v>73100.001000000004</v>
          </cell>
          <cell r="Y597" t="str">
            <v>AD2</v>
          </cell>
          <cell r="Z597">
            <v>0</v>
          </cell>
          <cell r="AA597">
            <v>41330</v>
          </cell>
        </row>
        <row r="598">
          <cell r="A598">
            <v>139219</v>
          </cell>
          <cell r="B598" t="str">
            <v>Gilchrist,Neil A</v>
          </cell>
          <cell r="C598" t="str">
            <v>M</v>
          </cell>
          <cell r="D598">
            <v>31947</v>
          </cell>
          <cell r="E598">
            <v>39874</v>
          </cell>
          <cell r="F598">
            <v>41288</v>
          </cell>
          <cell r="G598" t="str">
            <v>EPS</v>
          </cell>
          <cell r="H598">
            <v>2607057556</v>
          </cell>
          <cell r="I598" t="str">
            <v>Field Services</v>
          </cell>
          <cell r="J598" t="str">
            <v>LT-Journeyman PSE</v>
          </cell>
          <cell r="K598">
            <v>101254</v>
          </cell>
          <cell r="M598" t="str">
            <v>F</v>
          </cell>
          <cell r="N598">
            <v>1</v>
          </cell>
          <cell r="O598" t="str">
            <v>T</v>
          </cell>
          <cell r="P598" t="str">
            <v>M</v>
          </cell>
          <cell r="Q598">
            <v>3494</v>
          </cell>
          <cell r="R598" t="str">
            <v>Journeyman PSE - Station (PSE)</v>
          </cell>
          <cell r="S598" t="str">
            <v>ENA</v>
          </cell>
          <cell r="T598" t="str">
            <v>EE</v>
          </cell>
          <cell r="U598">
            <v>90002560</v>
          </cell>
          <cell r="V598">
            <v>48.04</v>
          </cell>
          <cell r="W598">
            <v>40</v>
          </cell>
          <cell r="X598">
            <v>99923.199999999997</v>
          </cell>
          <cell r="Y598">
            <v>1</v>
          </cell>
          <cell r="Z598">
            <v>9</v>
          </cell>
          <cell r="AA598">
            <v>41288</v>
          </cell>
        </row>
        <row r="599">
          <cell r="A599">
            <v>139270</v>
          </cell>
          <cell r="B599" t="str">
            <v>Gilewich,Greg N</v>
          </cell>
          <cell r="C599" t="str">
            <v>M</v>
          </cell>
          <cell r="D599">
            <v>23899</v>
          </cell>
          <cell r="E599">
            <v>39965</v>
          </cell>
          <cell r="G599" t="str">
            <v>EEC</v>
          </cell>
          <cell r="H599">
            <v>2604077060</v>
          </cell>
          <cell r="I599" t="str">
            <v>EngPltCons</v>
          </cell>
          <cell r="J599" t="str">
            <v>Dir, Engineer &amp; Construction</v>
          </cell>
          <cell r="K599">
            <v>200820</v>
          </cell>
          <cell r="M599" t="str">
            <v>F</v>
          </cell>
          <cell r="N599">
            <v>1</v>
          </cell>
          <cell r="O599" t="str">
            <v>R</v>
          </cell>
          <cell r="P599" t="str">
            <v>M</v>
          </cell>
          <cell r="Q599">
            <v>8136</v>
          </cell>
          <cell r="R599" t="str">
            <v>Engineers: Director</v>
          </cell>
          <cell r="S599" t="str">
            <v>ENP</v>
          </cell>
          <cell r="T599" t="str">
            <v>EX</v>
          </cell>
          <cell r="U599">
            <v>201493</v>
          </cell>
          <cell r="V599">
            <v>99.858857</v>
          </cell>
          <cell r="W599">
            <v>38.15</v>
          </cell>
          <cell r="X599">
            <v>198100.00099999999</v>
          </cell>
          <cell r="Y599" t="str">
            <v>EN6</v>
          </cell>
          <cell r="Z599">
            <v>0</v>
          </cell>
          <cell r="AA599">
            <v>40544</v>
          </cell>
        </row>
        <row r="600">
          <cell r="A600">
            <v>141369</v>
          </cell>
          <cell r="B600" t="str">
            <v>Gill,Gurpreet</v>
          </cell>
          <cell r="C600" t="str">
            <v>F</v>
          </cell>
          <cell r="D600">
            <v>28020</v>
          </cell>
          <cell r="E600">
            <v>41281</v>
          </cell>
          <cell r="G600" t="str">
            <v>ENM</v>
          </cell>
          <cell r="H600">
            <v>2601036000</v>
          </cell>
          <cell r="I600" t="str">
            <v>Internal Reporting</v>
          </cell>
          <cell r="J600" t="str">
            <v>Cash Control Accountant</v>
          </cell>
          <cell r="K600">
            <v>9990</v>
          </cell>
          <cell r="M600" t="str">
            <v>F</v>
          </cell>
          <cell r="N600">
            <v>1</v>
          </cell>
          <cell r="O600" t="str">
            <v>R</v>
          </cell>
          <cell r="P600" t="str">
            <v>P</v>
          </cell>
          <cell r="Q600" t="str">
            <v>ACCB</v>
          </cell>
          <cell r="R600" t="str">
            <v>Accountant B</v>
          </cell>
          <cell r="S600" t="str">
            <v>ENP</v>
          </cell>
          <cell r="T600">
            <v>38</v>
          </cell>
          <cell r="U600">
            <v>200758</v>
          </cell>
          <cell r="V600">
            <v>35.29</v>
          </cell>
          <cell r="W600">
            <v>38.15</v>
          </cell>
          <cell r="X600">
            <v>70008.301999999996</v>
          </cell>
          <cell r="Y600" t="str">
            <v>B</v>
          </cell>
          <cell r="Z600">
            <v>4</v>
          </cell>
          <cell r="AA600">
            <v>41281</v>
          </cell>
        </row>
        <row r="601">
          <cell r="A601">
            <v>140782</v>
          </cell>
          <cell r="B601" t="str">
            <v>Gill,Harsimarjit S</v>
          </cell>
          <cell r="C601" t="str">
            <v>M</v>
          </cell>
          <cell r="D601">
            <v>28049</v>
          </cell>
          <cell r="E601">
            <v>40945</v>
          </cell>
          <cell r="G601" t="str">
            <v>ENM</v>
          </cell>
          <cell r="H601">
            <v>2601032300</v>
          </cell>
          <cell r="I601" t="str">
            <v>Supply Chain Management</v>
          </cell>
          <cell r="J601" t="str">
            <v>Mgr, Generation Procurement</v>
          </cell>
          <cell r="K601">
            <v>101502</v>
          </cell>
          <cell r="M601" t="str">
            <v>F</v>
          </cell>
          <cell r="N601">
            <v>1</v>
          </cell>
          <cell r="O601" t="str">
            <v>R</v>
          </cell>
          <cell r="P601" t="str">
            <v>M</v>
          </cell>
          <cell r="Q601">
            <v>8259</v>
          </cell>
          <cell r="R601" t="str">
            <v>Supply Chain - 1st Lev Manager</v>
          </cell>
          <cell r="S601" t="str">
            <v>ENP</v>
          </cell>
          <cell r="T601" t="str">
            <v>EX</v>
          </cell>
          <cell r="U601">
            <v>201737</v>
          </cell>
          <cell r="V601">
            <v>73.041636999999994</v>
          </cell>
          <cell r="W601">
            <v>38.15</v>
          </cell>
          <cell r="X601">
            <v>144899.99900000001</v>
          </cell>
          <cell r="Y601" t="str">
            <v>SC4</v>
          </cell>
          <cell r="Z601">
            <v>0</v>
          </cell>
          <cell r="AA601">
            <v>41330</v>
          </cell>
        </row>
        <row r="602">
          <cell r="A602">
            <v>138588</v>
          </cell>
          <cell r="B602" t="str">
            <v>Gill,Jagroop K</v>
          </cell>
          <cell r="C602" t="str">
            <v>F</v>
          </cell>
          <cell r="D602">
            <v>31648</v>
          </cell>
          <cell r="E602">
            <v>39571</v>
          </cell>
          <cell r="G602" t="str">
            <v>EEI</v>
          </cell>
          <cell r="H602">
            <v>2605075510</v>
          </cell>
          <cell r="I602" t="str">
            <v>Customer Contact</v>
          </cell>
          <cell r="J602" t="str">
            <v>Customer Service Rep.</v>
          </cell>
          <cell r="K602">
            <v>200929</v>
          </cell>
          <cell r="M602" t="str">
            <v>F</v>
          </cell>
          <cell r="N602">
            <v>1</v>
          </cell>
          <cell r="O602" t="str">
            <v>R</v>
          </cell>
          <cell r="P602" t="str">
            <v>M</v>
          </cell>
          <cell r="Q602" t="str">
            <v>UREPB</v>
          </cell>
          <cell r="R602" t="str">
            <v>ABSU Customer Service Rep B</v>
          </cell>
          <cell r="S602" t="str">
            <v>ENP</v>
          </cell>
          <cell r="T602">
            <v>38</v>
          </cell>
          <cell r="U602">
            <v>200996</v>
          </cell>
          <cell r="V602">
            <v>26.55</v>
          </cell>
          <cell r="W602">
            <v>38.15</v>
          </cell>
          <cell r="X602">
            <v>52669.89</v>
          </cell>
          <cell r="Y602" t="str">
            <v>B</v>
          </cell>
          <cell r="Z602">
            <v>5</v>
          </cell>
          <cell r="AA602">
            <v>41274</v>
          </cell>
        </row>
        <row r="603">
          <cell r="A603">
            <v>140430</v>
          </cell>
          <cell r="B603" t="str">
            <v>Gill,Pardeep K</v>
          </cell>
          <cell r="C603" t="str">
            <v>F</v>
          </cell>
          <cell r="D603">
            <v>22944</v>
          </cell>
          <cell r="E603">
            <v>40735</v>
          </cell>
          <cell r="G603" t="str">
            <v>EEI</v>
          </cell>
          <cell r="H603">
            <v>2605075510</v>
          </cell>
          <cell r="I603" t="str">
            <v>Customer Contact</v>
          </cell>
          <cell r="J603" t="str">
            <v>Customer Service Rep</v>
          </cell>
          <cell r="K603">
            <v>201816</v>
          </cell>
          <cell r="M603" t="str">
            <v>F</v>
          </cell>
          <cell r="N603">
            <v>1</v>
          </cell>
          <cell r="O603" t="str">
            <v>R</v>
          </cell>
          <cell r="P603" t="str">
            <v>M</v>
          </cell>
          <cell r="Q603" t="str">
            <v>UREPB</v>
          </cell>
          <cell r="R603" t="str">
            <v>ABSU Customer Service Rep B</v>
          </cell>
          <cell r="S603" t="str">
            <v>ENP</v>
          </cell>
          <cell r="T603">
            <v>38</v>
          </cell>
          <cell r="U603">
            <v>201840</v>
          </cell>
          <cell r="V603">
            <v>23.9</v>
          </cell>
          <cell r="W603">
            <v>38.15</v>
          </cell>
          <cell r="X603">
            <v>47412.82</v>
          </cell>
          <cell r="Y603" t="str">
            <v>B</v>
          </cell>
          <cell r="Z603">
            <v>3</v>
          </cell>
          <cell r="AA603">
            <v>41101</v>
          </cell>
        </row>
        <row r="604">
          <cell r="A604">
            <v>138587</v>
          </cell>
          <cell r="B604" t="str">
            <v>Gill,Rajesh</v>
          </cell>
          <cell r="C604" t="str">
            <v>M</v>
          </cell>
          <cell r="D604">
            <v>26226</v>
          </cell>
          <cell r="E604">
            <v>39571</v>
          </cell>
          <cell r="G604" t="str">
            <v>EEI</v>
          </cell>
          <cell r="H604">
            <v>2605075510</v>
          </cell>
          <cell r="I604" t="str">
            <v>Customer Contact</v>
          </cell>
          <cell r="J604" t="str">
            <v>Customer Service Rep</v>
          </cell>
          <cell r="K604">
            <v>201443</v>
          </cell>
          <cell r="M604" t="str">
            <v>F</v>
          </cell>
          <cell r="N604">
            <v>1</v>
          </cell>
          <cell r="O604" t="str">
            <v>R</v>
          </cell>
          <cell r="P604" t="str">
            <v>M</v>
          </cell>
          <cell r="Q604" t="str">
            <v>UREPB</v>
          </cell>
          <cell r="R604" t="str">
            <v>ABSU Customer Service Rep B</v>
          </cell>
          <cell r="S604" t="str">
            <v>ENP</v>
          </cell>
          <cell r="T604">
            <v>38</v>
          </cell>
          <cell r="U604">
            <v>201854</v>
          </cell>
          <cell r="V604">
            <v>26.55</v>
          </cell>
          <cell r="W604">
            <v>38.15</v>
          </cell>
          <cell r="X604">
            <v>52669.89</v>
          </cell>
          <cell r="Y604" t="str">
            <v>B</v>
          </cell>
          <cell r="Z604">
            <v>5</v>
          </cell>
          <cell r="AA604">
            <v>41274</v>
          </cell>
        </row>
        <row r="605">
          <cell r="A605">
            <v>101482</v>
          </cell>
          <cell r="B605" t="str">
            <v>Gillespie,Erle L</v>
          </cell>
          <cell r="C605" t="str">
            <v>M</v>
          </cell>
          <cell r="D605">
            <v>22558</v>
          </cell>
          <cell r="E605">
            <v>32015</v>
          </cell>
          <cell r="G605" t="str">
            <v>EPC</v>
          </cell>
          <cell r="H605">
            <v>2602041320</v>
          </cell>
          <cell r="I605" t="str">
            <v>Electrical Engineering - TRANS</v>
          </cell>
          <cell r="J605" t="str">
            <v>Electrical Const Planner</v>
          </cell>
          <cell r="K605">
            <v>200954</v>
          </cell>
          <cell r="M605" t="str">
            <v>F</v>
          </cell>
          <cell r="N605">
            <v>1</v>
          </cell>
          <cell r="O605" t="str">
            <v>R</v>
          </cell>
          <cell r="P605" t="str">
            <v>M</v>
          </cell>
          <cell r="Q605">
            <v>991</v>
          </cell>
          <cell r="R605" t="str">
            <v>Electrical Constr. Planner</v>
          </cell>
          <cell r="S605" t="str">
            <v>ENA</v>
          </cell>
          <cell r="T605" t="str">
            <v>EE</v>
          </cell>
          <cell r="U605">
            <v>100566</v>
          </cell>
          <cell r="V605">
            <v>51.38</v>
          </cell>
          <cell r="W605">
            <v>40</v>
          </cell>
          <cell r="X605">
            <v>106870.39999999999</v>
          </cell>
          <cell r="Y605">
            <v>3</v>
          </cell>
          <cell r="Z605">
            <v>9</v>
          </cell>
          <cell r="AA605">
            <v>41274</v>
          </cell>
        </row>
        <row r="606">
          <cell r="A606">
            <v>141284</v>
          </cell>
          <cell r="B606" t="str">
            <v>Gillespie,Jeff</v>
          </cell>
          <cell r="C606" t="str">
            <v>M</v>
          </cell>
          <cell r="D606">
            <v>25539</v>
          </cell>
          <cell r="E606">
            <v>41218</v>
          </cell>
          <cell r="G606" t="str">
            <v>EEI</v>
          </cell>
          <cell r="H606">
            <v>2605075510</v>
          </cell>
          <cell r="I606" t="str">
            <v>Customer Contact</v>
          </cell>
          <cell r="J606" t="str">
            <v>Customer Service Rep</v>
          </cell>
          <cell r="K606">
            <v>200952</v>
          </cell>
          <cell r="M606" t="str">
            <v>F</v>
          </cell>
          <cell r="N606">
            <v>1</v>
          </cell>
          <cell r="O606" t="str">
            <v>R</v>
          </cell>
          <cell r="P606" t="str">
            <v>P</v>
          </cell>
          <cell r="Q606" t="str">
            <v>UREPB</v>
          </cell>
          <cell r="R606" t="str">
            <v>ABSU Customer Service Rep B</v>
          </cell>
          <cell r="S606" t="str">
            <v>ENP</v>
          </cell>
          <cell r="T606">
            <v>38</v>
          </cell>
          <cell r="U606">
            <v>201042</v>
          </cell>
          <cell r="V606">
            <v>22.57</v>
          </cell>
          <cell r="W606">
            <v>38.15</v>
          </cell>
          <cell r="X606">
            <v>44774.366000000002</v>
          </cell>
          <cell r="Y606" t="str">
            <v>B</v>
          </cell>
          <cell r="Z606">
            <v>2</v>
          </cell>
          <cell r="AA606">
            <v>41218</v>
          </cell>
        </row>
        <row r="607">
          <cell r="A607">
            <v>138628</v>
          </cell>
          <cell r="B607" t="str">
            <v>Ginter,Renee</v>
          </cell>
          <cell r="C607" t="str">
            <v>F</v>
          </cell>
          <cell r="D607">
            <v>26503</v>
          </cell>
          <cell r="E607">
            <v>39571</v>
          </cell>
          <cell r="G607" t="str">
            <v>ENM</v>
          </cell>
          <cell r="H607">
            <v>2603033240</v>
          </cell>
          <cell r="I607" t="str">
            <v>Network Admin</v>
          </cell>
          <cell r="J607" t="str">
            <v>Team Lead Telecom</v>
          </cell>
          <cell r="K607">
            <v>202034</v>
          </cell>
          <cell r="M607" t="str">
            <v>P</v>
          </cell>
          <cell r="N607">
            <v>1</v>
          </cell>
          <cell r="O607" t="str">
            <v>R</v>
          </cell>
          <cell r="P607" t="str">
            <v>M</v>
          </cell>
          <cell r="Q607">
            <v>8162</v>
          </cell>
          <cell r="R607" t="str">
            <v>Info Systems:1st Spvr/Spec</v>
          </cell>
          <cell r="S607" t="str">
            <v>ENP</v>
          </cell>
          <cell r="T607" t="str">
            <v>EX</v>
          </cell>
          <cell r="U607">
            <v>201591</v>
          </cell>
          <cell r="V607">
            <v>48.139932999999999</v>
          </cell>
          <cell r="W607">
            <v>38.15</v>
          </cell>
          <cell r="X607">
            <v>95499.998999999996</v>
          </cell>
          <cell r="Y607" t="str">
            <v>IS3</v>
          </cell>
          <cell r="Z607">
            <v>0</v>
          </cell>
          <cell r="AA607">
            <v>40544</v>
          </cell>
        </row>
        <row r="608">
          <cell r="A608">
            <v>140175</v>
          </cell>
          <cell r="B608" t="str">
            <v>Girling,Dale L</v>
          </cell>
          <cell r="C608" t="str">
            <v>M</v>
          </cell>
          <cell r="D608">
            <v>20302</v>
          </cell>
          <cell r="E608">
            <v>40644</v>
          </cell>
          <cell r="G608" t="str">
            <v>EPS</v>
          </cell>
          <cell r="H608">
            <v>2607057515</v>
          </cell>
          <cell r="I608" t="str">
            <v>Residential &amp; Commercial Devt</v>
          </cell>
          <cell r="J608" t="str">
            <v>Shallow Utility Program Lead</v>
          </cell>
          <cell r="K608">
            <v>200377</v>
          </cell>
          <cell r="M608" t="str">
            <v>F</v>
          </cell>
          <cell r="N608">
            <v>1</v>
          </cell>
          <cell r="O608" t="str">
            <v>R</v>
          </cell>
          <cell r="P608" t="str">
            <v>P</v>
          </cell>
          <cell r="Q608" t="str">
            <v>TCHE</v>
          </cell>
          <cell r="R608" t="str">
            <v>Technologist E</v>
          </cell>
          <cell r="S608" t="str">
            <v>ENP</v>
          </cell>
          <cell r="T608">
            <v>38</v>
          </cell>
          <cell r="U608">
            <v>202032</v>
          </cell>
          <cell r="V608">
            <v>46.84</v>
          </cell>
          <cell r="W608">
            <v>38.15</v>
          </cell>
          <cell r="X608">
            <v>92921.191999999995</v>
          </cell>
          <cell r="Y608" t="str">
            <v>E</v>
          </cell>
          <cell r="Z608">
            <v>4</v>
          </cell>
          <cell r="AA608">
            <v>41268</v>
          </cell>
        </row>
        <row r="609">
          <cell r="A609">
            <v>134319</v>
          </cell>
          <cell r="B609" t="str">
            <v>Glendon,Brenda</v>
          </cell>
          <cell r="C609" t="str">
            <v>F</v>
          </cell>
          <cell r="D609">
            <v>20276</v>
          </cell>
          <cell r="E609">
            <v>36495</v>
          </cell>
          <cell r="G609" t="str">
            <v>ENM</v>
          </cell>
          <cell r="H609">
            <v>2603020000</v>
          </cell>
          <cell r="I609" t="str">
            <v>Regulatory &amp; Legal Services</v>
          </cell>
          <cell r="J609" t="str">
            <v>Ex. Asst. to EVP Regul &amp; Lega.</v>
          </cell>
          <cell r="K609">
            <v>9767</v>
          </cell>
          <cell r="M609" t="str">
            <v>F</v>
          </cell>
          <cell r="N609">
            <v>1</v>
          </cell>
          <cell r="O609" t="str">
            <v>R</v>
          </cell>
          <cell r="P609" t="str">
            <v>M</v>
          </cell>
          <cell r="Q609">
            <v>8101</v>
          </cell>
          <cell r="R609" t="str">
            <v>Administrative-working level</v>
          </cell>
          <cell r="S609" t="str">
            <v>ENP</v>
          </cell>
          <cell r="T609" t="str">
            <v>EX</v>
          </cell>
          <cell r="U609">
            <v>100291</v>
          </cell>
          <cell r="V609">
            <v>45.619517999999999</v>
          </cell>
          <cell r="W609">
            <v>38.15</v>
          </cell>
          <cell r="X609">
            <v>90500</v>
          </cell>
          <cell r="Y609" t="str">
            <v>AD2</v>
          </cell>
          <cell r="Z609">
            <v>0</v>
          </cell>
          <cell r="AA609">
            <v>41330</v>
          </cell>
        </row>
        <row r="610">
          <cell r="A610">
            <v>132423</v>
          </cell>
          <cell r="B610" t="str">
            <v>Glimpel,Herta</v>
          </cell>
          <cell r="C610" t="str">
            <v>F</v>
          </cell>
          <cell r="D610">
            <v>18121</v>
          </cell>
          <cell r="E610">
            <v>36164</v>
          </cell>
          <cell r="G610" t="str">
            <v>EPC</v>
          </cell>
          <cell r="H610">
            <v>2602045300</v>
          </cell>
          <cell r="I610" t="str">
            <v>Client Services</v>
          </cell>
          <cell r="J610" t="str">
            <v>Team Lead, Site Administration</v>
          </cell>
          <cell r="K610">
            <v>200811</v>
          </cell>
          <cell r="M610" t="str">
            <v>F</v>
          </cell>
          <cell r="N610">
            <v>1</v>
          </cell>
          <cell r="O610" t="str">
            <v>R</v>
          </cell>
          <cell r="P610" t="str">
            <v>M</v>
          </cell>
          <cell r="Q610">
            <v>8231</v>
          </cell>
          <cell r="R610" t="str">
            <v>Analytical:1st Lv Spvr/Special</v>
          </cell>
          <cell r="S610" t="str">
            <v>ENP</v>
          </cell>
          <cell r="T610" t="str">
            <v>EX</v>
          </cell>
          <cell r="U610">
            <v>200359</v>
          </cell>
          <cell r="V610">
            <v>55.801996000000003</v>
          </cell>
          <cell r="W610">
            <v>38.15</v>
          </cell>
          <cell r="X610">
            <v>110700</v>
          </cell>
          <cell r="Y610" t="str">
            <v>AN3</v>
          </cell>
          <cell r="Z610">
            <v>0</v>
          </cell>
          <cell r="AA610">
            <v>41330</v>
          </cell>
        </row>
        <row r="611">
          <cell r="A611">
            <v>134302</v>
          </cell>
          <cell r="B611" t="str">
            <v>Glossop,Wendy</v>
          </cell>
          <cell r="C611" t="str">
            <v>F</v>
          </cell>
          <cell r="D611">
            <v>22998</v>
          </cell>
          <cell r="E611">
            <v>36479</v>
          </cell>
          <cell r="G611" t="str">
            <v>EPC</v>
          </cell>
          <cell r="H611">
            <v>2602045710</v>
          </cell>
          <cell r="I611" t="str">
            <v>MDM-Meter Reading</v>
          </cell>
          <cell r="J611" t="str">
            <v>Field Representative</v>
          </cell>
          <cell r="K611">
            <v>200086</v>
          </cell>
          <cell r="M611" t="str">
            <v>F</v>
          </cell>
          <cell r="N611">
            <v>1</v>
          </cell>
          <cell r="O611" t="str">
            <v>R</v>
          </cell>
          <cell r="P611" t="str">
            <v>M</v>
          </cell>
          <cell r="Q611" t="str">
            <v>FLDA</v>
          </cell>
          <cell r="R611" t="str">
            <v>Field Rep / Meter Reader I</v>
          </cell>
          <cell r="S611" t="str">
            <v>ENP</v>
          </cell>
          <cell r="T611">
            <v>38</v>
          </cell>
          <cell r="U611">
            <v>101082</v>
          </cell>
          <cell r="V611">
            <v>29.87</v>
          </cell>
          <cell r="W611">
            <v>38.15</v>
          </cell>
          <cell r="X611">
            <v>59256.106</v>
          </cell>
          <cell r="Y611" t="str">
            <v>A</v>
          </cell>
          <cell r="Z611">
            <v>5</v>
          </cell>
          <cell r="AA611">
            <v>41274</v>
          </cell>
        </row>
        <row r="612">
          <cell r="A612">
            <v>138398</v>
          </cell>
          <cell r="B612" t="str">
            <v>Godard,Donald K</v>
          </cell>
          <cell r="C612" t="str">
            <v>M</v>
          </cell>
          <cell r="D612">
            <v>28050</v>
          </cell>
          <cell r="E612">
            <v>39251</v>
          </cell>
          <cell r="G612" t="str">
            <v>EPS</v>
          </cell>
          <cell r="H612">
            <v>2607057556</v>
          </cell>
          <cell r="I612" t="str">
            <v>Field Services</v>
          </cell>
          <cell r="J612" t="str">
            <v>Journeyman Power Lineman (PL)</v>
          </cell>
          <cell r="K612">
            <v>101313</v>
          </cell>
          <cell r="M612" t="str">
            <v>F</v>
          </cell>
          <cell r="N612">
            <v>1</v>
          </cell>
          <cell r="O612" t="str">
            <v>R</v>
          </cell>
          <cell r="P612" t="str">
            <v>M</v>
          </cell>
          <cell r="Q612">
            <v>3561</v>
          </cell>
          <cell r="R612" t="str">
            <v>Journeyman Power Lineman (PL)</v>
          </cell>
          <cell r="S612" t="str">
            <v>ENA</v>
          </cell>
          <cell r="T612" t="str">
            <v>EE</v>
          </cell>
          <cell r="U612">
            <v>201294</v>
          </cell>
          <cell r="V612">
            <v>48.04</v>
          </cell>
          <cell r="W612">
            <v>40</v>
          </cell>
          <cell r="X612">
            <v>99923.199999999997</v>
          </cell>
          <cell r="Y612">
            <v>1</v>
          </cell>
          <cell r="Z612">
            <v>9</v>
          </cell>
          <cell r="AA612">
            <v>41274</v>
          </cell>
        </row>
        <row r="613">
          <cell r="A613">
            <v>139416</v>
          </cell>
          <cell r="B613" t="str">
            <v>Gogol,Darren L</v>
          </cell>
          <cell r="C613" t="str">
            <v>M</v>
          </cell>
          <cell r="D613">
            <v>26673</v>
          </cell>
          <cell r="E613">
            <v>40280</v>
          </cell>
          <cell r="G613" t="str">
            <v>EEC</v>
          </cell>
          <cell r="H613">
            <v>2604054000</v>
          </cell>
          <cell r="I613" t="str">
            <v>Supply Admin</v>
          </cell>
          <cell r="J613" t="str">
            <v>Mgr, Term Trader</v>
          </cell>
          <cell r="K613">
            <v>200635</v>
          </cell>
          <cell r="M613" t="str">
            <v>F</v>
          </cell>
          <cell r="N613">
            <v>1</v>
          </cell>
          <cell r="O613" t="str">
            <v>R</v>
          </cell>
          <cell r="P613" t="str">
            <v>M</v>
          </cell>
          <cell r="Q613">
            <v>8143</v>
          </cell>
          <cell r="R613" t="str">
            <v>Energy sup:2nd spvr/spec:1mgmt</v>
          </cell>
          <cell r="S613" t="str">
            <v>ENP</v>
          </cell>
          <cell r="T613" t="str">
            <v>EX</v>
          </cell>
          <cell r="U613">
            <v>201699</v>
          </cell>
          <cell r="V613">
            <v>91.591893999999996</v>
          </cell>
          <cell r="W613">
            <v>38.15</v>
          </cell>
          <cell r="X613">
            <v>181699.99900000001</v>
          </cell>
          <cell r="Y613" t="str">
            <v>ES4</v>
          </cell>
          <cell r="Z613">
            <v>0</v>
          </cell>
          <cell r="AA613">
            <v>41330</v>
          </cell>
        </row>
        <row r="614">
          <cell r="A614">
            <v>139547</v>
          </cell>
          <cell r="B614" t="str">
            <v>Gollogly,Kate M</v>
          </cell>
          <cell r="C614" t="str">
            <v>F</v>
          </cell>
          <cell r="D614">
            <v>28474</v>
          </cell>
          <cell r="E614">
            <v>40463</v>
          </cell>
          <cell r="G614" t="str">
            <v>EEC</v>
          </cell>
          <cell r="H614">
            <v>2604059120</v>
          </cell>
          <cell r="I614" t="str">
            <v>Marketing Res</v>
          </cell>
          <cell r="J614" t="str">
            <v>Dir, Marketing &amp; Channel Strat</v>
          </cell>
          <cell r="K614">
            <v>201789</v>
          </cell>
          <cell r="M614" t="str">
            <v>F</v>
          </cell>
          <cell r="N614">
            <v>1</v>
          </cell>
          <cell r="O614" t="str">
            <v>R</v>
          </cell>
          <cell r="P614" t="str">
            <v>M</v>
          </cell>
          <cell r="Q614">
            <v>8195</v>
          </cell>
          <cell r="R614" t="str">
            <v>Mrk &amp; Sales - Director/GM</v>
          </cell>
          <cell r="S614" t="str">
            <v>ENP</v>
          </cell>
          <cell r="T614" t="str">
            <v>EX</v>
          </cell>
          <cell r="U614">
            <v>201766</v>
          </cell>
          <cell r="V614">
            <v>81.258190999999997</v>
          </cell>
          <cell r="W614">
            <v>38.15</v>
          </cell>
          <cell r="X614">
            <v>161199.99900000001</v>
          </cell>
          <cell r="Y614" t="str">
            <v>MS6</v>
          </cell>
          <cell r="Z614">
            <v>0</v>
          </cell>
          <cell r="AA614">
            <v>41330</v>
          </cell>
        </row>
        <row r="615">
          <cell r="A615">
            <v>137174</v>
          </cell>
          <cell r="B615" t="str">
            <v>Goodine,Joan</v>
          </cell>
          <cell r="C615" t="str">
            <v>F</v>
          </cell>
          <cell r="D615">
            <v>21793</v>
          </cell>
          <cell r="E615">
            <v>37228</v>
          </cell>
          <cell r="F615">
            <v>39571</v>
          </cell>
          <cell r="G615" t="str">
            <v>EEI</v>
          </cell>
          <cell r="H615">
            <v>2605075250</v>
          </cell>
          <cell r="I615" t="str">
            <v>Revenue and Billing Operations</v>
          </cell>
          <cell r="J615" t="str">
            <v>Special Accounts Administrator</v>
          </cell>
          <cell r="K615">
            <v>201575</v>
          </cell>
          <cell r="M615" t="str">
            <v>F</v>
          </cell>
          <cell r="N615">
            <v>1</v>
          </cell>
          <cell r="O615" t="str">
            <v>R</v>
          </cell>
          <cell r="P615" t="str">
            <v>M</v>
          </cell>
          <cell r="Q615" t="str">
            <v>ADMD</v>
          </cell>
          <cell r="R615" t="str">
            <v>Administrator D</v>
          </cell>
          <cell r="S615" t="str">
            <v>ENP</v>
          </cell>
          <cell r="T615">
            <v>38</v>
          </cell>
          <cell r="U615">
            <v>201080</v>
          </cell>
          <cell r="V615">
            <v>33.14</v>
          </cell>
          <cell r="W615">
            <v>38.15</v>
          </cell>
          <cell r="X615">
            <v>65743.131999999998</v>
          </cell>
          <cell r="Y615" t="str">
            <v>D</v>
          </cell>
          <cell r="Z615">
            <v>5</v>
          </cell>
          <cell r="AA615">
            <v>41274</v>
          </cell>
        </row>
        <row r="616">
          <cell r="A616">
            <v>138704</v>
          </cell>
          <cell r="B616" t="str">
            <v>Goodkey,Beth</v>
          </cell>
          <cell r="C616" t="str">
            <v>F</v>
          </cell>
          <cell r="D616">
            <v>18146</v>
          </cell>
          <cell r="E616">
            <v>39571</v>
          </cell>
          <cell r="G616" t="str">
            <v>EEI</v>
          </cell>
          <cell r="H616">
            <v>2605075510</v>
          </cell>
          <cell r="I616" t="str">
            <v>Customer Contact</v>
          </cell>
          <cell r="J616" t="str">
            <v>Customer Service Rep</v>
          </cell>
          <cell r="K616">
            <v>201554</v>
          </cell>
          <cell r="M616" t="str">
            <v>F</v>
          </cell>
          <cell r="N616">
            <v>1</v>
          </cell>
          <cell r="O616" t="str">
            <v>R</v>
          </cell>
          <cell r="P616" t="str">
            <v>M</v>
          </cell>
          <cell r="Q616" t="str">
            <v>UREPB</v>
          </cell>
          <cell r="R616" t="str">
            <v>ABSU Customer Service Rep B</v>
          </cell>
          <cell r="S616" t="str">
            <v>ENP</v>
          </cell>
          <cell r="T616">
            <v>38</v>
          </cell>
          <cell r="U616">
            <v>201185</v>
          </cell>
          <cell r="V616">
            <v>26.55</v>
          </cell>
          <cell r="W616">
            <v>38.15</v>
          </cell>
          <cell r="X616">
            <v>52669.89</v>
          </cell>
          <cell r="Y616" t="str">
            <v>B</v>
          </cell>
          <cell r="Z616">
            <v>5</v>
          </cell>
          <cell r="AA616">
            <v>41274</v>
          </cell>
        </row>
        <row r="617">
          <cell r="A617">
            <v>138698</v>
          </cell>
          <cell r="B617" t="str">
            <v>Gordon,Gail E</v>
          </cell>
          <cell r="C617" t="str">
            <v>F</v>
          </cell>
          <cell r="D617">
            <v>24945</v>
          </cell>
          <cell r="E617">
            <v>39571</v>
          </cell>
          <cell r="G617" t="str">
            <v>EEI</v>
          </cell>
          <cell r="H617">
            <v>2605075510</v>
          </cell>
          <cell r="I617" t="str">
            <v>Customer Contact</v>
          </cell>
          <cell r="J617" t="str">
            <v>Customer Correspondence Rep</v>
          </cell>
          <cell r="K617">
            <v>200952</v>
          </cell>
          <cell r="M617" t="str">
            <v>F</v>
          </cell>
          <cell r="N617">
            <v>1</v>
          </cell>
          <cell r="O617" t="str">
            <v>R</v>
          </cell>
          <cell r="P617" t="str">
            <v>M</v>
          </cell>
          <cell r="Q617" t="str">
            <v>ADMC</v>
          </cell>
          <cell r="R617" t="str">
            <v>Administrator C</v>
          </cell>
          <cell r="S617" t="str">
            <v>ENP</v>
          </cell>
          <cell r="T617">
            <v>38</v>
          </cell>
          <cell r="U617">
            <v>201707</v>
          </cell>
          <cell r="V617">
            <v>29</v>
          </cell>
          <cell r="W617">
            <v>38.15</v>
          </cell>
          <cell r="X617">
            <v>57530.2</v>
          </cell>
          <cell r="Y617" t="str">
            <v>C</v>
          </cell>
          <cell r="Z617">
            <v>5</v>
          </cell>
          <cell r="AA617">
            <v>41274</v>
          </cell>
        </row>
        <row r="618">
          <cell r="A618">
            <v>131584</v>
          </cell>
          <cell r="B618" t="str">
            <v>Goreham,Anne</v>
          </cell>
          <cell r="C618" t="str">
            <v>F</v>
          </cell>
          <cell r="D618">
            <v>24965</v>
          </cell>
          <cell r="E618">
            <v>35996</v>
          </cell>
          <cell r="G618" t="str">
            <v>EPS</v>
          </cell>
          <cell r="H618">
            <v>2607057554</v>
          </cell>
          <cell r="I618" t="str">
            <v>Business Controls</v>
          </cell>
          <cell r="J618" t="str">
            <v>Engineering Administrator</v>
          </cell>
          <cell r="K618">
            <v>200313</v>
          </cell>
          <cell r="M618" t="str">
            <v>F</v>
          </cell>
          <cell r="N618">
            <v>1</v>
          </cell>
          <cell r="O618" t="str">
            <v>R</v>
          </cell>
          <cell r="P618" t="str">
            <v>M</v>
          </cell>
          <cell r="Q618" t="str">
            <v>ADMD</v>
          </cell>
          <cell r="R618" t="str">
            <v>Administrator D</v>
          </cell>
          <cell r="S618" t="str">
            <v>ENP</v>
          </cell>
          <cell r="T618">
            <v>38</v>
          </cell>
          <cell r="U618">
            <v>200660</v>
          </cell>
          <cell r="V618">
            <v>33.14</v>
          </cell>
          <cell r="W618">
            <v>38.15</v>
          </cell>
          <cell r="X618">
            <v>65743.131999999998</v>
          </cell>
          <cell r="Y618" t="str">
            <v>D</v>
          </cell>
          <cell r="Z618">
            <v>5</v>
          </cell>
          <cell r="AA618">
            <v>41274</v>
          </cell>
        </row>
        <row r="619">
          <cell r="A619">
            <v>141323</v>
          </cell>
          <cell r="B619" t="str">
            <v>Gorelov,Pavel</v>
          </cell>
          <cell r="C619" t="str">
            <v>M</v>
          </cell>
          <cell r="D619">
            <v>24796</v>
          </cell>
          <cell r="E619">
            <v>41232</v>
          </cell>
          <cell r="G619" t="str">
            <v>EEC</v>
          </cell>
          <cell r="H619">
            <v>2604077005</v>
          </cell>
          <cell r="I619" t="str">
            <v>GENCO Fleet Maintenance</v>
          </cell>
          <cell r="J619" t="str">
            <v>Electrical Maintenance Eng</v>
          </cell>
          <cell r="K619">
            <v>202010</v>
          </cell>
          <cell r="M619" t="str">
            <v>F</v>
          </cell>
          <cell r="N619">
            <v>1</v>
          </cell>
          <cell r="O619" t="str">
            <v>R</v>
          </cell>
          <cell r="P619" t="str">
            <v>M</v>
          </cell>
          <cell r="Q619">
            <v>8132</v>
          </cell>
          <cell r="R619" t="str">
            <v>Engineers:1st lvl spvr/spec</v>
          </cell>
          <cell r="S619" t="str">
            <v>ENP</v>
          </cell>
          <cell r="T619" t="str">
            <v>EX</v>
          </cell>
          <cell r="U619">
            <v>202079</v>
          </cell>
          <cell r="V619">
            <v>62.808751000000001</v>
          </cell>
          <cell r="W619">
            <v>38.15</v>
          </cell>
          <cell r="X619">
            <v>124600</v>
          </cell>
          <cell r="Y619" t="str">
            <v>EN3</v>
          </cell>
          <cell r="Z619">
            <v>0</v>
          </cell>
          <cell r="AA619">
            <v>41330</v>
          </cell>
        </row>
        <row r="620">
          <cell r="A620">
            <v>140982</v>
          </cell>
          <cell r="B620" t="str">
            <v>Gourlie,Jeffery</v>
          </cell>
          <cell r="C620" t="str">
            <v>M</v>
          </cell>
          <cell r="D620">
            <v>28551</v>
          </cell>
          <cell r="E620">
            <v>41036</v>
          </cell>
          <cell r="G620" t="str">
            <v>EPC</v>
          </cell>
          <cell r="H620">
            <v>2602043720</v>
          </cell>
          <cell r="I620" t="str">
            <v>Apprentice Development TRANS</v>
          </cell>
          <cell r="J620" t="str">
            <v>Apprentice (PSE)</v>
          </cell>
          <cell r="K620">
            <v>201966</v>
          </cell>
          <cell r="M620" t="str">
            <v>F</v>
          </cell>
          <cell r="N620">
            <v>1</v>
          </cell>
          <cell r="O620" t="str">
            <v>R</v>
          </cell>
          <cell r="P620" t="str">
            <v>M</v>
          </cell>
          <cell r="Q620">
            <v>2723</v>
          </cell>
          <cell r="R620" t="str">
            <v>Apprentice Power System Electr</v>
          </cell>
          <cell r="S620" t="str">
            <v>ENA</v>
          </cell>
          <cell r="T620" t="str">
            <v>EE</v>
          </cell>
          <cell r="U620">
            <v>200753</v>
          </cell>
          <cell r="V620">
            <v>31.22</v>
          </cell>
          <cell r="W620">
            <v>40</v>
          </cell>
          <cell r="X620">
            <v>64937.599999999999</v>
          </cell>
          <cell r="Y620">
            <v>6</v>
          </cell>
          <cell r="Z620">
            <v>2</v>
          </cell>
          <cell r="AA620">
            <v>41190</v>
          </cell>
        </row>
        <row r="621">
          <cell r="A621">
            <v>140436</v>
          </cell>
          <cell r="B621" t="str">
            <v>Gowan,Denise M</v>
          </cell>
          <cell r="C621" t="str">
            <v>F</v>
          </cell>
          <cell r="D621">
            <v>23000</v>
          </cell>
          <cell r="E621">
            <v>40735</v>
          </cell>
          <cell r="G621" t="str">
            <v>EEI</v>
          </cell>
          <cell r="H621">
            <v>2605075510</v>
          </cell>
          <cell r="I621" t="str">
            <v>Customer Contact</v>
          </cell>
          <cell r="J621" t="str">
            <v>Customer Service Rep</v>
          </cell>
          <cell r="K621">
            <v>201419</v>
          </cell>
          <cell r="M621" t="str">
            <v>F</v>
          </cell>
          <cell r="N621">
            <v>1</v>
          </cell>
          <cell r="O621" t="str">
            <v>R</v>
          </cell>
          <cell r="P621" t="str">
            <v>M</v>
          </cell>
          <cell r="Q621" t="str">
            <v>UREPB</v>
          </cell>
          <cell r="R621" t="str">
            <v>ABSU Customer Service Rep B</v>
          </cell>
          <cell r="S621" t="str">
            <v>ENP</v>
          </cell>
          <cell r="T621">
            <v>38</v>
          </cell>
          <cell r="U621">
            <v>201844</v>
          </cell>
          <cell r="V621">
            <v>23.9</v>
          </cell>
          <cell r="W621">
            <v>38.15</v>
          </cell>
          <cell r="X621">
            <v>47412.82</v>
          </cell>
          <cell r="Y621" t="str">
            <v>B</v>
          </cell>
          <cell r="Z621">
            <v>3</v>
          </cell>
          <cell r="AA621">
            <v>41101</v>
          </cell>
        </row>
        <row r="622">
          <cell r="A622">
            <v>141061</v>
          </cell>
          <cell r="B622" t="str">
            <v>Grabinsky,Jason</v>
          </cell>
          <cell r="C622" t="str">
            <v>M</v>
          </cell>
          <cell r="D622">
            <v>29986</v>
          </cell>
          <cell r="E622">
            <v>41078</v>
          </cell>
          <cell r="G622" t="str">
            <v>EEC</v>
          </cell>
          <cell r="H622">
            <v>2604052305</v>
          </cell>
          <cell r="I622" t="str">
            <v>Pricing and Structured Product</v>
          </cell>
          <cell r="J622" t="str">
            <v>Sales &amp; Marketing Specialist</v>
          </cell>
          <cell r="K622">
            <v>201980</v>
          </cell>
          <cell r="M622" t="str">
            <v>F</v>
          </cell>
          <cell r="N622">
            <v>1</v>
          </cell>
          <cell r="O622" t="str">
            <v>R</v>
          </cell>
          <cell r="P622" t="str">
            <v>M</v>
          </cell>
          <cell r="Q622">
            <v>8192</v>
          </cell>
          <cell r="R622" t="str">
            <v>Mktg/Sales - 1st Lvl Spvr/Spec</v>
          </cell>
          <cell r="S622" t="str">
            <v>ENP</v>
          </cell>
          <cell r="T622" t="str">
            <v>EX</v>
          </cell>
          <cell r="U622">
            <v>202028</v>
          </cell>
          <cell r="V622">
            <v>45.821151</v>
          </cell>
          <cell r="W622">
            <v>38.15</v>
          </cell>
          <cell r="X622">
            <v>90900</v>
          </cell>
          <cell r="Y622" t="str">
            <v>MS3</v>
          </cell>
          <cell r="Z622">
            <v>0</v>
          </cell>
          <cell r="AA622">
            <v>41330</v>
          </cell>
        </row>
        <row r="623">
          <cell r="A623">
            <v>140254</v>
          </cell>
          <cell r="B623" t="str">
            <v>Graham,Colby D</v>
          </cell>
          <cell r="C623" t="str">
            <v>M</v>
          </cell>
          <cell r="D623">
            <v>33375</v>
          </cell>
          <cell r="E623">
            <v>40679</v>
          </cell>
          <cell r="G623" t="str">
            <v>EPC</v>
          </cell>
          <cell r="H623">
            <v>2602043720</v>
          </cell>
          <cell r="I623" t="str">
            <v>Apprentice Development TRANS</v>
          </cell>
          <cell r="J623" t="str">
            <v>Apprentice (PSE)</v>
          </cell>
          <cell r="K623">
            <v>201966</v>
          </cell>
          <cell r="M623" t="str">
            <v>F</v>
          </cell>
          <cell r="N623">
            <v>1</v>
          </cell>
          <cell r="O623" t="str">
            <v>R</v>
          </cell>
          <cell r="P623" t="str">
            <v>M</v>
          </cell>
          <cell r="Q623">
            <v>2723</v>
          </cell>
          <cell r="R623" t="str">
            <v>Apprentice Power System Electr</v>
          </cell>
          <cell r="S623" t="str">
            <v>ENA</v>
          </cell>
          <cell r="T623" t="str">
            <v>EE</v>
          </cell>
          <cell r="U623">
            <v>10149</v>
          </cell>
          <cell r="V623">
            <v>36.03</v>
          </cell>
          <cell r="W623">
            <v>40</v>
          </cell>
          <cell r="X623">
            <v>74942.399999999994</v>
          </cell>
          <cell r="Y623">
            <v>6</v>
          </cell>
          <cell r="Z623">
            <v>3</v>
          </cell>
          <cell r="AA623">
            <v>41045</v>
          </cell>
        </row>
        <row r="624">
          <cell r="A624">
            <v>141288</v>
          </cell>
          <cell r="B624" t="str">
            <v>Graham,Jared</v>
          </cell>
          <cell r="C624" t="str">
            <v>M</v>
          </cell>
          <cell r="D624">
            <v>32288</v>
          </cell>
          <cell r="E624">
            <v>41218</v>
          </cell>
          <cell r="G624" t="str">
            <v>EEI</v>
          </cell>
          <cell r="H624">
            <v>2605075510</v>
          </cell>
          <cell r="I624" t="str">
            <v>Customer Contact</v>
          </cell>
          <cell r="J624" t="str">
            <v>Customer Service Rep</v>
          </cell>
          <cell r="K624">
            <v>200929</v>
          </cell>
          <cell r="M624" t="str">
            <v>F</v>
          </cell>
          <cell r="N624">
            <v>1</v>
          </cell>
          <cell r="O624" t="str">
            <v>R</v>
          </cell>
          <cell r="P624" t="str">
            <v>P</v>
          </cell>
          <cell r="Q624" t="str">
            <v>UREPB</v>
          </cell>
          <cell r="R624" t="str">
            <v>ABSU Customer Service Rep B</v>
          </cell>
          <cell r="S624" t="str">
            <v>ENP</v>
          </cell>
          <cell r="T624">
            <v>38</v>
          </cell>
          <cell r="U624">
            <v>201205</v>
          </cell>
          <cell r="V624">
            <v>21.24</v>
          </cell>
          <cell r="W624">
            <v>38.15</v>
          </cell>
          <cell r="X624">
            <v>42135.911999999997</v>
          </cell>
          <cell r="Y624" t="str">
            <v>B</v>
          </cell>
          <cell r="Z624">
            <v>1</v>
          </cell>
          <cell r="AA624">
            <v>41218</v>
          </cell>
        </row>
        <row r="625">
          <cell r="A625">
            <v>65832</v>
          </cell>
          <cell r="B625" t="str">
            <v>Graham,Joy J</v>
          </cell>
          <cell r="C625" t="str">
            <v>F</v>
          </cell>
          <cell r="D625">
            <v>18907</v>
          </cell>
          <cell r="E625">
            <v>29304</v>
          </cell>
          <cell r="F625">
            <v>39571</v>
          </cell>
          <cell r="G625" t="str">
            <v>EEI</v>
          </cell>
          <cell r="H625">
            <v>2605075260</v>
          </cell>
          <cell r="I625" t="str">
            <v>Industry and Business Relation</v>
          </cell>
          <cell r="J625" t="str">
            <v>Admin &amp; Facilities Coordinator</v>
          </cell>
          <cell r="K625">
            <v>201821</v>
          </cell>
          <cell r="M625" t="str">
            <v>F</v>
          </cell>
          <cell r="N625">
            <v>1</v>
          </cell>
          <cell r="O625" t="str">
            <v>R</v>
          </cell>
          <cell r="P625" t="str">
            <v>M</v>
          </cell>
          <cell r="Q625" t="str">
            <v>ADAD</v>
          </cell>
          <cell r="R625" t="str">
            <v>Administrative Assistant D</v>
          </cell>
          <cell r="S625" t="str">
            <v>ENP</v>
          </cell>
          <cell r="T625">
            <v>38</v>
          </cell>
          <cell r="U625">
            <v>201079</v>
          </cell>
          <cell r="V625">
            <v>33.25</v>
          </cell>
          <cell r="W625">
            <v>38.15</v>
          </cell>
          <cell r="X625">
            <v>65961.350000000006</v>
          </cell>
          <cell r="Y625" t="str">
            <v>D</v>
          </cell>
          <cell r="Z625">
            <v>5</v>
          </cell>
          <cell r="AA625">
            <v>41274</v>
          </cell>
        </row>
        <row r="626">
          <cell r="A626">
            <v>138888</v>
          </cell>
          <cell r="B626" t="str">
            <v>Grankin,Artem</v>
          </cell>
          <cell r="C626" t="str">
            <v>M</v>
          </cell>
          <cell r="D626">
            <v>32881</v>
          </cell>
          <cell r="E626">
            <v>39601</v>
          </cell>
          <cell r="G626" t="str">
            <v>EEI</v>
          </cell>
          <cell r="H626">
            <v>2605075260</v>
          </cell>
          <cell r="I626" t="str">
            <v>Industry and Business Relation</v>
          </cell>
          <cell r="J626" t="str">
            <v>LT-Workforce Coordinator</v>
          </cell>
          <cell r="K626">
            <v>200957</v>
          </cell>
          <cell r="M626" t="str">
            <v>F</v>
          </cell>
          <cell r="N626">
            <v>1</v>
          </cell>
          <cell r="O626" t="str">
            <v>R</v>
          </cell>
          <cell r="P626" t="str">
            <v>M</v>
          </cell>
          <cell r="Q626" t="str">
            <v>FBAA</v>
          </cell>
          <cell r="R626" t="str">
            <v>Financial Busines Analyst A</v>
          </cell>
          <cell r="S626" t="str">
            <v>ENP</v>
          </cell>
          <cell r="T626">
            <v>38</v>
          </cell>
          <cell r="U626">
            <v>90002045</v>
          </cell>
          <cell r="V626">
            <v>27.35</v>
          </cell>
          <cell r="W626">
            <v>38.15</v>
          </cell>
          <cell r="X626">
            <v>54256.93</v>
          </cell>
          <cell r="Y626" t="str">
            <v>A</v>
          </cell>
          <cell r="Z626">
            <v>2</v>
          </cell>
          <cell r="AA626">
            <v>41318</v>
          </cell>
        </row>
        <row r="627">
          <cell r="A627">
            <v>138376</v>
          </cell>
          <cell r="B627" t="str">
            <v>Grant,Andrew S</v>
          </cell>
          <cell r="C627" t="str">
            <v>M</v>
          </cell>
          <cell r="D627">
            <v>28702</v>
          </cell>
          <cell r="E627">
            <v>39216</v>
          </cell>
          <cell r="F627">
            <v>40994</v>
          </cell>
          <cell r="G627" t="str">
            <v>ENM</v>
          </cell>
          <cell r="H627">
            <v>2603023000</v>
          </cell>
          <cell r="I627" t="str">
            <v>Legal Services</v>
          </cell>
          <cell r="J627" t="str">
            <v>Legal Counsel</v>
          </cell>
          <cell r="K627">
            <v>101417</v>
          </cell>
          <cell r="M627" t="str">
            <v>F</v>
          </cell>
          <cell r="N627">
            <v>1</v>
          </cell>
          <cell r="O627" t="str">
            <v>R</v>
          </cell>
          <cell r="P627" t="str">
            <v>M</v>
          </cell>
          <cell r="Q627">
            <v>8182</v>
          </cell>
          <cell r="R627" t="str">
            <v>Lawyers:1st Spvr/Spec</v>
          </cell>
          <cell r="S627" t="str">
            <v>ENP</v>
          </cell>
          <cell r="T627" t="str">
            <v>EX</v>
          </cell>
          <cell r="U627">
            <v>201580</v>
          </cell>
          <cell r="V627">
            <v>63.917734000000003</v>
          </cell>
          <cell r="W627">
            <v>38.15</v>
          </cell>
          <cell r="X627">
            <v>126800.001</v>
          </cell>
          <cell r="Y627" t="str">
            <v>LA3</v>
          </cell>
          <cell r="Z627">
            <v>0</v>
          </cell>
          <cell r="AA627">
            <v>41330</v>
          </cell>
        </row>
        <row r="628">
          <cell r="A628">
            <v>36648</v>
          </cell>
          <cell r="B628" t="str">
            <v>Grant,Brian K</v>
          </cell>
          <cell r="C628" t="str">
            <v>M</v>
          </cell>
          <cell r="D628">
            <v>18913</v>
          </cell>
          <cell r="E628">
            <v>27256</v>
          </cell>
          <cell r="G628" t="str">
            <v>EPC</v>
          </cell>
          <cell r="H628">
            <v>2602043610</v>
          </cell>
          <cell r="I628" t="str">
            <v>Fleet Management</v>
          </cell>
          <cell r="J628" t="str">
            <v>Vehicle Maintenance Organizer</v>
          </cell>
          <cell r="K628">
            <v>201964</v>
          </cell>
          <cell r="M628" t="str">
            <v>F</v>
          </cell>
          <cell r="N628">
            <v>1</v>
          </cell>
          <cell r="O628" t="str">
            <v>R</v>
          </cell>
          <cell r="P628" t="str">
            <v>M</v>
          </cell>
          <cell r="Q628">
            <v>3491</v>
          </cell>
          <cell r="R628" t="str">
            <v>Vehicle Maintenance Organizer</v>
          </cell>
          <cell r="S628" t="str">
            <v>ENA</v>
          </cell>
          <cell r="T628" t="str">
            <v>EE</v>
          </cell>
          <cell r="U628">
            <v>10681</v>
          </cell>
          <cell r="V628">
            <v>37.770000000000003</v>
          </cell>
          <cell r="W628">
            <v>40</v>
          </cell>
          <cell r="X628">
            <v>78561.600000000006</v>
          </cell>
          <cell r="Y628">
            <v>10</v>
          </cell>
          <cell r="Z628">
            <v>9</v>
          </cell>
          <cell r="AA628">
            <v>41274</v>
          </cell>
        </row>
        <row r="629">
          <cell r="A629">
            <v>70045</v>
          </cell>
          <cell r="B629" t="str">
            <v>Grant,Marilyn</v>
          </cell>
          <cell r="C629" t="str">
            <v>F</v>
          </cell>
          <cell r="D629">
            <v>20474</v>
          </cell>
          <cell r="E629">
            <v>29649</v>
          </cell>
          <cell r="F629">
            <v>39571</v>
          </cell>
          <cell r="G629" t="str">
            <v>EEI</v>
          </cell>
          <cell r="H629">
            <v>2605075510</v>
          </cell>
          <cell r="I629" t="str">
            <v>Customer Contact</v>
          </cell>
          <cell r="J629" t="str">
            <v>CSR Support Rep</v>
          </cell>
          <cell r="K629">
            <v>90002476</v>
          </cell>
          <cell r="M629" t="str">
            <v>F</v>
          </cell>
          <cell r="N629">
            <v>1</v>
          </cell>
          <cell r="O629" t="str">
            <v>R</v>
          </cell>
          <cell r="P629" t="str">
            <v>M</v>
          </cell>
          <cell r="Q629" t="str">
            <v>UREPC</v>
          </cell>
          <cell r="R629" t="str">
            <v>ABSU Customer Service Rep C</v>
          </cell>
          <cell r="S629" t="str">
            <v>ENP</v>
          </cell>
          <cell r="T629">
            <v>38</v>
          </cell>
          <cell r="U629">
            <v>201186</v>
          </cell>
          <cell r="V629">
            <v>31.16</v>
          </cell>
          <cell r="W629">
            <v>38.15</v>
          </cell>
          <cell r="X629">
            <v>61815.207999999999</v>
          </cell>
          <cell r="Y629" t="str">
            <v>C</v>
          </cell>
          <cell r="Z629">
            <v>5</v>
          </cell>
          <cell r="AA629">
            <v>41274</v>
          </cell>
        </row>
        <row r="630">
          <cell r="A630">
            <v>136237</v>
          </cell>
          <cell r="B630" t="str">
            <v>Grant,Melody</v>
          </cell>
          <cell r="C630" t="str">
            <v>F</v>
          </cell>
          <cell r="D630">
            <v>19634</v>
          </cell>
          <cell r="E630">
            <v>36829</v>
          </cell>
          <cell r="F630">
            <v>37530</v>
          </cell>
          <cell r="G630" t="str">
            <v>ENM</v>
          </cell>
          <cell r="H630">
            <v>2603033610</v>
          </cell>
          <cell r="I630" t="str">
            <v>Business Process Management</v>
          </cell>
          <cell r="J630" t="str">
            <v>Business Analyst</v>
          </cell>
          <cell r="K630">
            <v>100193</v>
          </cell>
          <cell r="M630" t="str">
            <v>P</v>
          </cell>
          <cell r="N630">
            <v>0.84</v>
          </cell>
          <cell r="O630" t="str">
            <v>R</v>
          </cell>
          <cell r="P630" t="str">
            <v>M</v>
          </cell>
          <cell r="Q630">
            <v>8231</v>
          </cell>
          <cell r="R630" t="str">
            <v>Analytical:1st Lv Spvr/Special</v>
          </cell>
          <cell r="S630" t="str">
            <v>ENP</v>
          </cell>
          <cell r="T630" t="str">
            <v>EX</v>
          </cell>
          <cell r="U630">
            <v>200361</v>
          </cell>
          <cell r="V630">
            <v>51.37</v>
          </cell>
          <cell r="W630">
            <v>32</v>
          </cell>
          <cell r="X630">
            <v>85479.679999999993</v>
          </cell>
          <cell r="Y630" t="str">
            <v>AN3</v>
          </cell>
          <cell r="Z630">
            <v>0</v>
          </cell>
          <cell r="AA630">
            <v>41330</v>
          </cell>
        </row>
        <row r="631">
          <cell r="A631">
            <v>137975</v>
          </cell>
          <cell r="B631" t="str">
            <v>Grant,Shirley A</v>
          </cell>
          <cell r="C631" t="str">
            <v>F</v>
          </cell>
          <cell r="D631">
            <v>18004</v>
          </cell>
          <cell r="E631">
            <v>38593</v>
          </cell>
          <cell r="G631" t="str">
            <v>EPC</v>
          </cell>
          <cell r="H631">
            <v>2602043610</v>
          </cell>
          <cell r="I631" t="str">
            <v>Fleet Management</v>
          </cell>
          <cell r="J631" t="str">
            <v>Fleet Administrator</v>
          </cell>
          <cell r="K631">
            <v>8418</v>
          </cell>
          <cell r="M631" t="str">
            <v>F</v>
          </cell>
          <cell r="N631">
            <v>1</v>
          </cell>
          <cell r="O631" t="str">
            <v>R</v>
          </cell>
          <cell r="P631" t="str">
            <v>M</v>
          </cell>
          <cell r="Q631" t="str">
            <v>ADMD</v>
          </cell>
          <cell r="R631" t="str">
            <v>Administrator D</v>
          </cell>
          <cell r="S631" t="str">
            <v>ENP</v>
          </cell>
          <cell r="T631">
            <v>38</v>
          </cell>
          <cell r="U631">
            <v>9883</v>
          </cell>
          <cell r="V631">
            <v>33.14</v>
          </cell>
          <cell r="W631">
            <v>38.15</v>
          </cell>
          <cell r="X631">
            <v>65743.131999999998</v>
          </cell>
          <cell r="Y631" t="str">
            <v>D</v>
          </cell>
          <cell r="Z631">
            <v>5</v>
          </cell>
          <cell r="AA631">
            <v>41274</v>
          </cell>
        </row>
        <row r="632">
          <cell r="A632">
            <v>139168</v>
          </cell>
          <cell r="B632" t="str">
            <v>Grasmuck,Andrew S</v>
          </cell>
          <cell r="C632" t="str">
            <v>M</v>
          </cell>
          <cell r="D632">
            <v>24318</v>
          </cell>
          <cell r="E632">
            <v>39825</v>
          </cell>
          <cell r="G632" t="str">
            <v>ENM</v>
          </cell>
          <cell r="H632">
            <v>2603033200</v>
          </cell>
          <cell r="I632" t="str">
            <v>Information Delivery</v>
          </cell>
          <cell r="J632" t="str">
            <v>Director, Infrastructure</v>
          </cell>
          <cell r="K632">
            <v>200521</v>
          </cell>
          <cell r="M632" t="str">
            <v>F</v>
          </cell>
          <cell r="N632">
            <v>1</v>
          </cell>
          <cell r="O632" t="str">
            <v>R</v>
          </cell>
          <cell r="P632" t="str">
            <v>M</v>
          </cell>
          <cell r="Q632">
            <v>8166</v>
          </cell>
          <cell r="R632" t="str">
            <v>IS - Director/General Manager</v>
          </cell>
          <cell r="S632" t="str">
            <v>ENP</v>
          </cell>
          <cell r="T632" t="str">
            <v>EX</v>
          </cell>
          <cell r="U632">
            <v>101442</v>
          </cell>
          <cell r="V632">
            <v>84.635548</v>
          </cell>
          <cell r="W632">
            <v>38.15</v>
          </cell>
          <cell r="X632">
            <v>167900</v>
          </cell>
          <cell r="Y632" t="str">
            <v>IS6</v>
          </cell>
          <cell r="Z632">
            <v>0</v>
          </cell>
          <cell r="AA632">
            <v>41330</v>
          </cell>
        </row>
        <row r="633">
          <cell r="A633">
            <v>139383</v>
          </cell>
          <cell r="B633" t="str">
            <v>Grasza,Misty D</v>
          </cell>
          <cell r="C633" t="str">
            <v>F</v>
          </cell>
          <cell r="D633">
            <v>27773</v>
          </cell>
          <cell r="E633">
            <v>40231</v>
          </cell>
          <cell r="F633">
            <v>40665</v>
          </cell>
          <cell r="G633" t="str">
            <v>EPS</v>
          </cell>
          <cell r="H633">
            <v>2607057554</v>
          </cell>
          <cell r="I633" t="str">
            <v>Business Controls</v>
          </cell>
          <cell r="J633" t="str">
            <v>Supervisor, Project Controls</v>
          </cell>
          <cell r="K633">
            <v>200305</v>
          </cell>
          <cell r="M633" t="str">
            <v>F</v>
          </cell>
          <cell r="N633">
            <v>1</v>
          </cell>
          <cell r="O633" t="str">
            <v>R</v>
          </cell>
          <cell r="P633" t="str">
            <v>M</v>
          </cell>
          <cell r="Q633">
            <v>8202</v>
          </cell>
          <cell r="R633" t="str">
            <v>Operations:1st Lvl Spvr/Spec</v>
          </cell>
          <cell r="S633" t="str">
            <v>ENP</v>
          </cell>
          <cell r="T633" t="str">
            <v>EX</v>
          </cell>
          <cell r="U633">
            <v>200313</v>
          </cell>
          <cell r="V633">
            <v>43.603186000000001</v>
          </cell>
          <cell r="W633">
            <v>38.15</v>
          </cell>
          <cell r="X633">
            <v>86500</v>
          </cell>
          <cell r="Y633" t="str">
            <v>OP3</v>
          </cell>
          <cell r="Z633">
            <v>0</v>
          </cell>
          <cell r="AA633">
            <v>41330</v>
          </cell>
        </row>
        <row r="634">
          <cell r="A634">
            <v>137398</v>
          </cell>
          <cell r="B634" t="str">
            <v>Gray,Arlo BJ</v>
          </cell>
          <cell r="C634" t="str">
            <v>M</v>
          </cell>
          <cell r="D634">
            <v>28492</v>
          </cell>
          <cell r="E634">
            <v>37459</v>
          </cell>
          <cell r="F634">
            <v>38362</v>
          </cell>
          <cell r="G634" t="str">
            <v>EPS</v>
          </cell>
          <cell r="H634">
            <v>2607057556</v>
          </cell>
          <cell r="I634" t="str">
            <v>Field Services</v>
          </cell>
          <cell r="J634" t="str">
            <v>Journeyman IW</v>
          </cell>
          <cell r="K634">
            <v>101254</v>
          </cell>
          <cell r="M634" t="str">
            <v>F</v>
          </cell>
          <cell r="N634">
            <v>1</v>
          </cell>
          <cell r="O634" t="str">
            <v>R</v>
          </cell>
          <cell r="P634" t="str">
            <v>M</v>
          </cell>
          <cell r="Q634">
            <v>2724</v>
          </cell>
          <cell r="R634" t="str">
            <v>Journeyman Const Elect</v>
          </cell>
          <cell r="S634" t="str">
            <v>ENA</v>
          </cell>
          <cell r="T634" t="str">
            <v>EE</v>
          </cell>
          <cell r="U634">
            <v>10577</v>
          </cell>
          <cell r="V634">
            <v>48.04</v>
          </cell>
          <cell r="W634">
            <v>40</v>
          </cell>
          <cell r="X634">
            <v>99923.199999999997</v>
          </cell>
          <cell r="Y634">
            <v>1</v>
          </cell>
          <cell r="Z634">
            <v>9</v>
          </cell>
          <cell r="AA634">
            <v>41274</v>
          </cell>
        </row>
        <row r="635">
          <cell r="A635">
            <v>102817</v>
          </cell>
          <cell r="B635" t="str">
            <v>Gray,Douglas H</v>
          </cell>
          <cell r="C635" t="str">
            <v>M</v>
          </cell>
          <cell r="D635">
            <v>24297</v>
          </cell>
          <cell r="E635">
            <v>32104</v>
          </cell>
          <cell r="F635">
            <v>39571</v>
          </cell>
          <cell r="G635" t="str">
            <v>EEI</v>
          </cell>
          <cell r="H635">
            <v>2605075250</v>
          </cell>
          <cell r="I635" t="str">
            <v>Revenue and Billing Operations</v>
          </cell>
          <cell r="J635" t="str">
            <v>Operations Analyst</v>
          </cell>
          <cell r="K635">
            <v>201423</v>
          </cell>
          <cell r="M635" t="str">
            <v>F</v>
          </cell>
          <cell r="N635">
            <v>1</v>
          </cell>
          <cell r="O635" t="str">
            <v>R</v>
          </cell>
          <cell r="P635" t="str">
            <v>M</v>
          </cell>
          <cell r="Q635" t="str">
            <v>ADME</v>
          </cell>
          <cell r="R635" t="str">
            <v>Administrator E</v>
          </cell>
          <cell r="S635" t="str">
            <v>ENP</v>
          </cell>
          <cell r="T635">
            <v>38</v>
          </cell>
          <cell r="U635">
            <v>201078</v>
          </cell>
          <cell r="V635">
            <v>37.200000000000003</v>
          </cell>
          <cell r="W635">
            <v>38.15</v>
          </cell>
          <cell r="X635">
            <v>73797.36</v>
          </cell>
          <cell r="Y635" t="str">
            <v>E</v>
          </cell>
          <cell r="Z635">
            <v>5</v>
          </cell>
          <cell r="AA635">
            <v>41274</v>
          </cell>
        </row>
        <row r="636">
          <cell r="A636">
            <v>138702</v>
          </cell>
          <cell r="B636" t="str">
            <v>Gray,Lynn M</v>
          </cell>
          <cell r="C636" t="str">
            <v>F</v>
          </cell>
          <cell r="D636">
            <v>20927</v>
          </cell>
          <cell r="E636">
            <v>39571</v>
          </cell>
          <cell r="G636" t="str">
            <v>EEI</v>
          </cell>
          <cell r="H636">
            <v>2605075501</v>
          </cell>
          <cell r="I636" t="str">
            <v>Cust Care Training and Quality</v>
          </cell>
          <cell r="J636" t="str">
            <v>Training Facilitator</v>
          </cell>
          <cell r="K636">
            <v>201589</v>
          </cell>
          <cell r="M636" t="str">
            <v>F</v>
          </cell>
          <cell r="N636">
            <v>1</v>
          </cell>
          <cell r="O636" t="str">
            <v>R</v>
          </cell>
          <cell r="P636" t="str">
            <v>M</v>
          </cell>
          <cell r="Q636" t="str">
            <v>UTRNA</v>
          </cell>
          <cell r="R636" t="str">
            <v>ABSU Trainer &amp; Tech Advisor A</v>
          </cell>
          <cell r="S636" t="str">
            <v>ENP</v>
          </cell>
          <cell r="T636">
            <v>38</v>
          </cell>
          <cell r="U636">
            <v>201319</v>
          </cell>
          <cell r="V636">
            <v>33.28</v>
          </cell>
          <cell r="W636">
            <v>38.15</v>
          </cell>
          <cell r="X636">
            <v>66020.864000000001</v>
          </cell>
          <cell r="Y636" t="str">
            <v>A</v>
          </cell>
          <cell r="Z636">
            <v>5</v>
          </cell>
          <cell r="AA636">
            <v>41274</v>
          </cell>
        </row>
        <row r="637">
          <cell r="A637">
            <v>141063</v>
          </cell>
          <cell r="B637" t="str">
            <v>Gray,Tyler J</v>
          </cell>
          <cell r="C637" t="str">
            <v>M</v>
          </cell>
          <cell r="D637">
            <v>31638</v>
          </cell>
          <cell r="E637">
            <v>41078</v>
          </cell>
          <cell r="G637" t="str">
            <v>EPS</v>
          </cell>
          <cell r="H637">
            <v>2607057556</v>
          </cell>
          <cell r="I637" t="str">
            <v>Field Services</v>
          </cell>
          <cell r="J637" t="str">
            <v>Journeyman Power Lineman (PL)</v>
          </cell>
          <cell r="K637">
            <v>101313</v>
          </cell>
          <cell r="M637" t="str">
            <v>F</v>
          </cell>
          <cell r="N637">
            <v>1</v>
          </cell>
          <cell r="O637" t="str">
            <v>R</v>
          </cell>
          <cell r="P637" t="str">
            <v>M</v>
          </cell>
          <cell r="Q637">
            <v>3561</v>
          </cell>
          <cell r="R637" t="str">
            <v>Journeyman Power Lineman (PL)</v>
          </cell>
          <cell r="S637" t="str">
            <v>ENA</v>
          </cell>
          <cell r="T637" t="str">
            <v>EE</v>
          </cell>
          <cell r="U637">
            <v>101327</v>
          </cell>
          <cell r="V637">
            <v>48.04</v>
          </cell>
          <cell r="W637">
            <v>40</v>
          </cell>
          <cell r="X637">
            <v>99923.199999999997</v>
          </cell>
          <cell r="Y637">
            <v>1</v>
          </cell>
          <cell r="Z637">
            <v>9</v>
          </cell>
          <cell r="AA637">
            <v>41277</v>
          </cell>
        </row>
        <row r="638">
          <cell r="A638">
            <v>138230</v>
          </cell>
          <cell r="B638" t="str">
            <v>Greco,Frank</v>
          </cell>
          <cell r="C638" t="str">
            <v>M</v>
          </cell>
          <cell r="D638">
            <v>21463</v>
          </cell>
          <cell r="E638">
            <v>38992</v>
          </cell>
          <cell r="G638" t="str">
            <v>ENM</v>
          </cell>
          <cell r="H638">
            <v>2601032300</v>
          </cell>
          <cell r="I638" t="str">
            <v>Supply Chain Management</v>
          </cell>
          <cell r="J638" t="str">
            <v>Buyer</v>
          </cell>
          <cell r="K638">
            <v>200395</v>
          </cell>
          <cell r="M638" t="str">
            <v>F</v>
          </cell>
          <cell r="N638">
            <v>1</v>
          </cell>
          <cell r="O638" t="str">
            <v>R</v>
          </cell>
          <cell r="P638" t="str">
            <v>M</v>
          </cell>
          <cell r="Q638" t="str">
            <v>SCMC</v>
          </cell>
          <cell r="R638" t="str">
            <v>Supply Chain C</v>
          </cell>
          <cell r="S638" t="str">
            <v>ENP</v>
          </cell>
          <cell r="T638">
            <v>38</v>
          </cell>
          <cell r="U638">
            <v>200427</v>
          </cell>
          <cell r="V638">
            <v>52.65</v>
          </cell>
          <cell r="W638">
            <v>38.15</v>
          </cell>
          <cell r="X638">
            <v>104447.07</v>
          </cell>
          <cell r="Y638" t="str">
            <v>C</v>
          </cell>
          <cell r="Z638">
            <v>6</v>
          </cell>
          <cell r="AA638">
            <v>40910</v>
          </cell>
        </row>
        <row r="639">
          <cell r="A639">
            <v>140006</v>
          </cell>
          <cell r="B639" t="str">
            <v>Green,Shannon S</v>
          </cell>
          <cell r="C639" t="str">
            <v>F</v>
          </cell>
          <cell r="D639">
            <v>29807</v>
          </cell>
          <cell r="E639">
            <v>40547</v>
          </cell>
          <cell r="G639" t="str">
            <v>EEI</v>
          </cell>
          <cell r="H639">
            <v>2605075510</v>
          </cell>
          <cell r="I639" t="str">
            <v>Customer Contact</v>
          </cell>
          <cell r="J639" t="str">
            <v>Outbound Customer Service Rep</v>
          </cell>
          <cell r="K639">
            <v>200929</v>
          </cell>
          <cell r="M639" t="str">
            <v>F</v>
          </cell>
          <cell r="N639">
            <v>1</v>
          </cell>
          <cell r="O639" t="str">
            <v>R</v>
          </cell>
          <cell r="P639" t="str">
            <v>M</v>
          </cell>
          <cell r="Q639" t="str">
            <v>UREPBC</v>
          </cell>
          <cell r="R639" t="str">
            <v>ABSU Customer Service Rep BC</v>
          </cell>
          <cell r="S639" t="str">
            <v>ENP</v>
          </cell>
          <cell r="T639">
            <v>38</v>
          </cell>
          <cell r="U639">
            <v>201391</v>
          </cell>
          <cell r="V639">
            <v>27.41</v>
          </cell>
          <cell r="W639">
            <v>38.15</v>
          </cell>
          <cell r="X639">
            <v>54375.957999999999</v>
          </cell>
          <cell r="Y639" t="str">
            <v>BC</v>
          </cell>
          <cell r="Z639">
            <v>4</v>
          </cell>
          <cell r="AA639">
            <v>41243</v>
          </cell>
        </row>
        <row r="640">
          <cell r="A640">
            <v>138121</v>
          </cell>
          <cell r="B640" t="str">
            <v>Greencorn,Robert</v>
          </cell>
          <cell r="C640" t="str">
            <v>M</v>
          </cell>
          <cell r="D640">
            <v>28203</v>
          </cell>
          <cell r="E640">
            <v>38852</v>
          </cell>
          <cell r="F640">
            <v>40854</v>
          </cell>
          <cell r="G640" t="str">
            <v>EPC</v>
          </cell>
          <cell r="H640">
            <v>2602043400</v>
          </cell>
          <cell r="I640" t="str">
            <v>Distribution - Trades</v>
          </cell>
          <cell r="J640" t="str">
            <v>Journeyman (PLT)</v>
          </cell>
          <cell r="K640">
            <v>201964</v>
          </cell>
          <cell r="M640" t="str">
            <v>F</v>
          </cell>
          <cell r="N640">
            <v>1</v>
          </cell>
          <cell r="O640" t="str">
            <v>R</v>
          </cell>
          <cell r="P640" t="str">
            <v>M</v>
          </cell>
          <cell r="Q640">
            <v>3561</v>
          </cell>
          <cell r="R640" t="str">
            <v>Journeyman Power Lineman (PL)</v>
          </cell>
          <cell r="S640" t="str">
            <v>ENA</v>
          </cell>
          <cell r="T640" t="str">
            <v>EE</v>
          </cell>
          <cell r="U640">
            <v>11235</v>
          </cell>
          <cell r="V640">
            <v>48.04</v>
          </cell>
          <cell r="W640">
            <v>40</v>
          </cell>
          <cell r="X640">
            <v>99923.199999999997</v>
          </cell>
          <cell r="Y640">
            <v>1</v>
          </cell>
          <cell r="Z640">
            <v>9</v>
          </cell>
          <cell r="AA640">
            <v>41274</v>
          </cell>
        </row>
        <row r="641">
          <cell r="A641">
            <v>137166</v>
          </cell>
          <cell r="B641" t="str">
            <v>Greer,Wayne</v>
          </cell>
          <cell r="C641" t="str">
            <v>M</v>
          </cell>
          <cell r="D641">
            <v>19431</v>
          </cell>
          <cell r="E641">
            <v>37214</v>
          </cell>
          <cell r="G641" t="str">
            <v>EPC</v>
          </cell>
          <cell r="H641">
            <v>2602043500</v>
          </cell>
          <cell r="I641" t="str">
            <v>1st Line Response</v>
          </cell>
          <cell r="J641" t="str">
            <v>LH Locator U/Grd Cable PL/PSE</v>
          </cell>
          <cell r="K641">
            <v>9859</v>
          </cell>
          <cell r="M641" t="str">
            <v>F</v>
          </cell>
          <cell r="N641">
            <v>1</v>
          </cell>
          <cell r="O641" t="str">
            <v>R</v>
          </cell>
          <cell r="P641" t="str">
            <v>M</v>
          </cell>
          <cell r="Q641">
            <v>3480</v>
          </cell>
          <cell r="R641" t="str">
            <v>LH Locator U/Grd Cable PL/PSE</v>
          </cell>
          <cell r="S641" t="str">
            <v>ENA</v>
          </cell>
          <cell r="T641" t="str">
            <v>EE</v>
          </cell>
          <cell r="U641">
            <v>201721</v>
          </cell>
          <cell r="V641">
            <v>50.56</v>
          </cell>
          <cell r="W641">
            <v>40</v>
          </cell>
          <cell r="X641">
            <v>105164.8</v>
          </cell>
          <cell r="Y641">
            <v>2</v>
          </cell>
          <cell r="Z641">
            <v>9</v>
          </cell>
          <cell r="AA641">
            <v>41274</v>
          </cell>
        </row>
        <row r="642">
          <cell r="A642">
            <v>40438</v>
          </cell>
          <cell r="B642" t="str">
            <v>Greig,Donald M</v>
          </cell>
          <cell r="C642" t="str">
            <v>M</v>
          </cell>
          <cell r="D642">
            <v>17954</v>
          </cell>
          <cell r="E642">
            <v>27673</v>
          </cell>
          <cell r="G642" t="str">
            <v>EPC</v>
          </cell>
          <cell r="H642">
            <v>2602041310</v>
          </cell>
          <cell r="I642" t="str">
            <v>Projects and Engineering</v>
          </cell>
          <cell r="J642" t="str">
            <v>Manager, Project Operations</v>
          </cell>
          <cell r="K642">
            <v>201689</v>
          </cell>
          <cell r="M642" t="str">
            <v>F</v>
          </cell>
          <cell r="N642">
            <v>1</v>
          </cell>
          <cell r="O642" t="str">
            <v>R</v>
          </cell>
          <cell r="P642" t="str">
            <v>M</v>
          </cell>
          <cell r="Q642">
            <v>8203</v>
          </cell>
          <cell r="R642" t="str">
            <v>Operation:2nd Spvr/Apec:1 Mgmt</v>
          </cell>
          <cell r="S642" t="str">
            <v>ENP</v>
          </cell>
          <cell r="T642" t="str">
            <v>EX</v>
          </cell>
          <cell r="U642">
            <v>200742</v>
          </cell>
          <cell r="V642">
            <v>71.226938000000004</v>
          </cell>
          <cell r="W642">
            <v>38.15</v>
          </cell>
          <cell r="X642">
            <v>141300</v>
          </cell>
          <cell r="Y642" t="str">
            <v>OP4</v>
          </cell>
          <cell r="Z642">
            <v>0</v>
          </cell>
          <cell r="AA642">
            <v>41330</v>
          </cell>
        </row>
        <row r="643">
          <cell r="A643">
            <v>141412</v>
          </cell>
          <cell r="B643" t="str">
            <v>Greir,Ryan R</v>
          </cell>
          <cell r="C643" t="str">
            <v>M</v>
          </cell>
          <cell r="D643">
            <v>31679</v>
          </cell>
          <cell r="E643">
            <v>41316</v>
          </cell>
          <cell r="G643" t="str">
            <v>EPC</v>
          </cell>
          <cell r="H643">
            <v>2602043230</v>
          </cell>
          <cell r="I643" t="str">
            <v>Trouble Response</v>
          </cell>
          <cell r="J643" t="str">
            <v>Troubleman Leadhand (PL)</v>
          </cell>
          <cell r="K643">
            <v>9858</v>
          </cell>
          <cell r="M643" t="str">
            <v>F</v>
          </cell>
          <cell r="N643">
            <v>1</v>
          </cell>
          <cell r="O643" t="str">
            <v>R</v>
          </cell>
          <cell r="P643" t="str">
            <v>P</v>
          </cell>
          <cell r="Q643">
            <v>3569</v>
          </cell>
          <cell r="R643" t="str">
            <v>Leadhand 1st Line response(PL)</v>
          </cell>
          <cell r="S643" t="str">
            <v>ENA</v>
          </cell>
          <cell r="T643" t="str">
            <v>EE</v>
          </cell>
          <cell r="U643">
            <v>202096</v>
          </cell>
          <cell r="V643">
            <v>50.56</v>
          </cell>
          <cell r="W643">
            <v>40</v>
          </cell>
          <cell r="X643">
            <v>105164.8</v>
          </cell>
          <cell r="Y643">
            <v>2</v>
          </cell>
          <cell r="Z643">
            <v>9</v>
          </cell>
          <cell r="AA643">
            <v>41316</v>
          </cell>
        </row>
        <row r="644">
          <cell r="A644">
            <v>141151</v>
          </cell>
          <cell r="B644" t="str">
            <v>Grewal,Girija</v>
          </cell>
          <cell r="C644" t="str">
            <v>F</v>
          </cell>
          <cell r="D644">
            <v>26055</v>
          </cell>
          <cell r="E644">
            <v>41141</v>
          </cell>
          <cell r="G644" t="str">
            <v>ENM</v>
          </cell>
          <cell r="H644">
            <v>2601036000</v>
          </cell>
          <cell r="I644" t="str">
            <v>Internal Reporting</v>
          </cell>
          <cell r="J644" t="str">
            <v>Team Lead, AP &amp; Projects</v>
          </cell>
          <cell r="K644">
            <v>201717</v>
          </cell>
          <cell r="M644" t="str">
            <v>F</v>
          </cell>
          <cell r="N644">
            <v>1</v>
          </cell>
          <cell r="O644" t="str">
            <v>R</v>
          </cell>
          <cell r="P644" t="str">
            <v>M</v>
          </cell>
          <cell r="Q644">
            <v>8112</v>
          </cell>
          <cell r="R644" t="str">
            <v>Accounting/fin:1st spvr/spec</v>
          </cell>
          <cell r="S644" t="str">
            <v>ENP</v>
          </cell>
          <cell r="T644" t="str">
            <v>EX</v>
          </cell>
          <cell r="U644">
            <v>201434</v>
          </cell>
          <cell r="V644">
            <v>53.331989</v>
          </cell>
          <cell r="W644">
            <v>38.15</v>
          </cell>
          <cell r="X644">
            <v>105800</v>
          </cell>
          <cell r="Y644" t="str">
            <v>AF3</v>
          </cell>
          <cell r="Z644">
            <v>0</v>
          </cell>
          <cell r="AA644">
            <v>41330</v>
          </cell>
        </row>
        <row r="645">
          <cell r="A645">
            <v>137995</v>
          </cell>
          <cell r="B645" t="str">
            <v>Griba,Peter N.</v>
          </cell>
          <cell r="C645" t="str">
            <v>M</v>
          </cell>
          <cell r="D645">
            <v>23518</v>
          </cell>
          <cell r="E645">
            <v>38628</v>
          </cell>
          <cell r="G645" t="str">
            <v>EEC</v>
          </cell>
          <cell r="H645">
            <v>2604077030</v>
          </cell>
          <cell r="I645" t="str">
            <v>Alberta BD</v>
          </cell>
          <cell r="J645" t="str">
            <v>Bus. Dev. Mgr, Emerging Tech</v>
          </cell>
          <cell r="K645">
            <v>200629</v>
          </cell>
          <cell r="M645" t="str">
            <v>F</v>
          </cell>
          <cell r="N645">
            <v>1</v>
          </cell>
          <cell r="O645" t="str">
            <v>R</v>
          </cell>
          <cell r="P645" t="str">
            <v>M</v>
          </cell>
          <cell r="Q645">
            <v>8134</v>
          </cell>
          <cell r="R645" t="str">
            <v>Engineers:2nd spvr/spec:1 mgmt</v>
          </cell>
          <cell r="S645" t="str">
            <v>ENP</v>
          </cell>
          <cell r="T645" t="str">
            <v>EX</v>
          </cell>
          <cell r="U645">
            <v>200802</v>
          </cell>
          <cell r="V645">
            <v>79.443492000000006</v>
          </cell>
          <cell r="W645">
            <v>38.15</v>
          </cell>
          <cell r="X645">
            <v>157599.99900000001</v>
          </cell>
          <cell r="Y645" t="str">
            <v>EN4</v>
          </cell>
          <cell r="Z645">
            <v>0</v>
          </cell>
          <cell r="AA645">
            <v>41330</v>
          </cell>
        </row>
        <row r="646">
          <cell r="A646">
            <v>138443</v>
          </cell>
          <cell r="B646" t="str">
            <v>Griffin,Natasha</v>
          </cell>
          <cell r="C646" t="str">
            <v>F</v>
          </cell>
          <cell r="D646">
            <v>27145</v>
          </cell>
          <cell r="E646">
            <v>39329</v>
          </cell>
          <cell r="F646">
            <v>40441</v>
          </cell>
          <cell r="G646" t="str">
            <v>EPC</v>
          </cell>
          <cell r="H646">
            <v>2602043220</v>
          </cell>
          <cell r="I646" t="str">
            <v>VP System Operations</v>
          </cell>
          <cell r="J646" t="str">
            <v>Administrative Assistant</v>
          </cell>
          <cell r="K646">
            <v>201920</v>
          </cell>
          <cell r="M646" t="str">
            <v>F</v>
          </cell>
          <cell r="N646">
            <v>1</v>
          </cell>
          <cell r="O646" t="str">
            <v>R</v>
          </cell>
          <cell r="P646" t="str">
            <v>M</v>
          </cell>
          <cell r="Q646" t="str">
            <v>ADACD</v>
          </cell>
          <cell r="R646" t="str">
            <v>Administrative Assistant C/D</v>
          </cell>
          <cell r="S646" t="str">
            <v>ENP</v>
          </cell>
          <cell r="T646">
            <v>38</v>
          </cell>
          <cell r="U646">
            <v>10103</v>
          </cell>
          <cell r="V646">
            <v>31.46</v>
          </cell>
          <cell r="W646">
            <v>38.15</v>
          </cell>
          <cell r="X646">
            <v>62410.347999999998</v>
          </cell>
          <cell r="Y646" t="str">
            <v>CD</v>
          </cell>
          <cell r="Z646">
            <v>5</v>
          </cell>
          <cell r="AA646">
            <v>41274</v>
          </cell>
        </row>
        <row r="647">
          <cell r="A647">
            <v>140585</v>
          </cell>
          <cell r="B647" t="str">
            <v>Grogan,Alan</v>
          </cell>
          <cell r="C647" t="str">
            <v>M</v>
          </cell>
          <cell r="D647">
            <v>29559</v>
          </cell>
          <cell r="E647">
            <v>40827</v>
          </cell>
          <cell r="G647" t="str">
            <v>EPC</v>
          </cell>
          <cell r="H647">
            <v>2602040060</v>
          </cell>
          <cell r="I647" t="str">
            <v>EPC Finance</v>
          </cell>
          <cell r="J647" t="str">
            <v>TL, Regulatory Capital</v>
          </cell>
          <cell r="K647">
            <v>202055</v>
          </cell>
          <cell r="M647" t="str">
            <v>F</v>
          </cell>
          <cell r="N647">
            <v>1</v>
          </cell>
          <cell r="O647" t="str">
            <v>R</v>
          </cell>
          <cell r="P647" t="str">
            <v>M</v>
          </cell>
          <cell r="Q647">
            <v>8112</v>
          </cell>
          <cell r="R647" t="str">
            <v>Accounting/fin:1st spvr/spec</v>
          </cell>
          <cell r="S647" t="str">
            <v>ENP</v>
          </cell>
          <cell r="T647" t="str">
            <v>EX</v>
          </cell>
          <cell r="U647">
            <v>101331</v>
          </cell>
          <cell r="V647">
            <v>57.465470000000003</v>
          </cell>
          <cell r="W647">
            <v>38.15</v>
          </cell>
          <cell r="X647">
            <v>113999.999</v>
          </cell>
          <cell r="Y647" t="str">
            <v>AF3</v>
          </cell>
          <cell r="Z647">
            <v>0</v>
          </cell>
        </row>
        <row r="648">
          <cell r="A648">
            <v>138693</v>
          </cell>
          <cell r="B648" t="str">
            <v>Gross,Elizabeth A</v>
          </cell>
          <cell r="C648" t="str">
            <v>F</v>
          </cell>
          <cell r="D648">
            <v>18183</v>
          </cell>
          <cell r="E648">
            <v>39571</v>
          </cell>
          <cell r="G648" t="str">
            <v>EEI</v>
          </cell>
          <cell r="H648">
            <v>2605075510</v>
          </cell>
          <cell r="I648" t="str">
            <v>Customer Contact</v>
          </cell>
          <cell r="J648" t="str">
            <v>Customer Service Rep</v>
          </cell>
          <cell r="K648">
            <v>201554</v>
          </cell>
          <cell r="M648" t="str">
            <v>F</v>
          </cell>
          <cell r="N648">
            <v>1</v>
          </cell>
          <cell r="O648" t="str">
            <v>R</v>
          </cell>
          <cell r="P648" t="str">
            <v>M</v>
          </cell>
          <cell r="Q648" t="str">
            <v>UREPB</v>
          </cell>
          <cell r="R648" t="str">
            <v>ABSU Customer Service Rep B</v>
          </cell>
          <cell r="S648" t="str">
            <v>ENP</v>
          </cell>
          <cell r="T648">
            <v>38</v>
          </cell>
          <cell r="U648">
            <v>201127</v>
          </cell>
          <cell r="V648">
            <v>26.55</v>
          </cell>
          <cell r="W648">
            <v>38.15</v>
          </cell>
          <cell r="X648">
            <v>52669.89</v>
          </cell>
          <cell r="Y648" t="str">
            <v>B</v>
          </cell>
          <cell r="Z648">
            <v>5</v>
          </cell>
          <cell r="AA648">
            <v>41274</v>
          </cell>
        </row>
        <row r="649">
          <cell r="A649">
            <v>141191</v>
          </cell>
          <cell r="B649" t="str">
            <v>Grossi,Lina M</v>
          </cell>
          <cell r="C649" t="str">
            <v>F</v>
          </cell>
          <cell r="D649">
            <v>28683</v>
          </cell>
          <cell r="E649">
            <v>41162</v>
          </cell>
          <cell r="G649" t="str">
            <v>ENM</v>
          </cell>
          <cell r="H649">
            <v>2601032300</v>
          </cell>
          <cell r="I649" t="str">
            <v>Supply Chain Management</v>
          </cell>
          <cell r="J649" t="str">
            <v>Buyer</v>
          </cell>
          <cell r="K649">
            <v>201730</v>
          </cell>
          <cell r="M649" t="str">
            <v>F</v>
          </cell>
          <cell r="N649">
            <v>1</v>
          </cell>
          <cell r="O649" t="str">
            <v>R</v>
          </cell>
          <cell r="P649" t="str">
            <v>P</v>
          </cell>
          <cell r="Q649" t="str">
            <v>SCMC</v>
          </cell>
          <cell r="R649" t="str">
            <v>Supply Chain C</v>
          </cell>
          <cell r="S649" t="str">
            <v>ENP</v>
          </cell>
          <cell r="T649">
            <v>38</v>
          </cell>
          <cell r="U649">
            <v>200835</v>
          </cell>
          <cell r="V649">
            <v>40.11</v>
          </cell>
          <cell r="W649">
            <v>38.15</v>
          </cell>
          <cell r="X649">
            <v>79570.217999999993</v>
          </cell>
          <cell r="Y649" t="str">
            <v>C</v>
          </cell>
          <cell r="Z649">
            <v>1</v>
          </cell>
          <cell r="AA649">
            <v>41162</v>
          </cell>
        </row>
        <row r="650">
          <cell r="A650">
            <v>141344</v>
          </cell>
          <cell r="B650" t="str">
            <v>Grover,Bart</v>
          </cell>
          <cell r="C650" t="str">
            <v>M</v>
          </cell>
          <cell r="D650">
            <v>23883</v>
          </cell>
          <cell r="E650">
            <v>41253</v>
          </cell>
          <cell r="G650" t="str">
            <v>ENM</v>
          </cell>
          <cell r="H650">
            <v>2603033240</v>
          </cell>
          <cell r="I650" t="str">
            <v>Network Admin</v>
          </cell>
          <cell r="J650" t="str">
            <v>Infrastructure Analyst</v>
          </cell>
          <cell r="K650">
            <v>202034</v>
          </cell>
          <cell r="M650" t="str">
            <v>F</v>
          </cell>
          <cell r="N650">
            <v>1</v>
          </cell>
          <cell r="O650" t="str">
            <v>R</v>
          </cell>
          <cell r="P650" t="str">
            <v>P</v>
          </cell>
          <cell r="Q650" t="str">
            <v>TSAD</v>
          </cell>
          <cell r="R650" t="str">
            <v>Technical Services Analyst D</v>
          </cell>
          <cell r="S650" t="str">
            <v>ENP</v>
          </cell>
          <cell r="T650">
            <v>38</v>
          </cell>
          <cell r="U650">
            <v>201380</v>
          </cell>
          <cell r="V650">
            <v>52.91</v>
          </cell>
          <cell r="W650">
            <v>38.15</v>
          </cell>
          <cell r="X650">
            <v>104962.85799999999</v>
          </cell>
          <cell r="Y650" t="str">
            <v>D</v>
          </cell>
          <cell r="Z650">
            <v>3</v>
          </cell>
          <cell r="AA650">
            <v>41253</v>
          </cell>
        </row>
        <row r="651">
          <cell r="A651">
            <v>139455</v>
          </cell>
          <cell r="B651" t="str">
            <v>Grubba,Josef P</v>
          </cell>
          <cell r="C651" t="str">
            <v>M</v>
          </cell>
          <cell r="D651">
            <v>30057</v>
          </cell>
          <cell r="E651">
            <v>40315</v>
          </cell>
          <cell r="G651" t="str">
            <v>EPC</v>
          </cell>
          <cell r="H651">
            <v>2602043720</v>
          </cell>
          <cell r="I651" t="str">
            <v>Apprentice Development TRANS</v>
          </cell>
          <cell r="J651" t="str">
            <v>Apprentice (PSE)</v>
          </cell>
          <cell r="K651">
            <v>201966</v>
          </cell>
          <cell r="M651" t="str">
            <v>F</v>
          </cell>
          <cell r="N651">
            <v>1</v>
          </cell>
          <cell r="O651" t="str">
            <v>R</v>
          </cell>
          <cell r="P651" t="str">
            <v>M</v>
          </cell>
          <cell r="Q651">
            <v>2723</v>
          </cell>
          <cell r="R651" t="str">
            <v>Apprentice Power System Electr</v>
          </cell>
          <cell r="S651" t="str">
            <v>ENA</v>
          </cell>
          <cell r="T651" t="str">
            <v>EE</v>
          </cell>
          <cell r="U651">
            <v>10156</v>
          </cell>
          <cell r="V651">
            <v>40.83</v>
          </cell>
          <cell r="W651">
            <v>40</v>
          </cell>
          <cell r="X651">
            <v>84926.399999999994</v>
          </cell>
          <cell r="Y651">
            <v>6</v>
          </cell>
          <cell r="Z651">
            <v>4</v>
          </cell>
          <cell r="AA651">
            <v>41046</v>
          </cell>
        </row>
        <row r="652">
          <cell r="A652">
            <v>138490</v>
          </cell>
          <cell r="B652" t="str">
            <v>Guico,Rosauro M</v>
          </cell>
          <cell r="C652" t="str">
            <v>M</v>
          </cell>
          <cell r="D652">
            <v>24852</v>
          </cell>
          <cell r="E652">
            <v>39405</v>
          </cell>
          <cell r="G652" t="str">
            <v>EPC</v>
          </cell>
          <cell r="H652">
            <v>2602041140</v>
          </cell>
          <cell r="I652" t="str">
            <v>T&amp;N - Network Operations</v>
          </cell>
          <cell r="J652" t="str">
            <v>Cable Splicer (PL/PSE)</v>
          </cell>
          <cell r="K652">
            <v>9866</v>
          </cell>
          <cell r="M652" t="str">
            <v>F</v>
          </cell>
          <cell r="N652">
            <v>1</v>
          </cell>
          <cell r="O652" t="str">
            <v>R</v>
          </cell>
          <cell r="P652" t="str">
            <v>M</v>
          </cell>
          <cell r="Q652">
            <v>3592</v>
          </cell>
          <cell r="R652" t="str">
            <v>Cable Splicer (PL/PSE)</v>
          </cell>
          <cell r="S652" t="str">
            <v>ENA</v>
          </cell>
          <cell r="T652" t="str">
            <v>EE</v>
          </cell>
          <cell r="U652">
            <v>101384</v>
          </cell>
          <cell r="V652">
            <v>48.04</v>
          </cell>
          <cell r="W652">
            <v>40</v>
          </cell>
          <cell r="X652">
            <v>99923.199999999997</v>
          </cell>
          <cell r="Y652">
            <v>1</v>
          </cell>
          <cell r="Z652">
            <v>9</v>
          </cell>
          <cell r="AA652">
            <v>41274</v>
          </cell>
        </row>
        <row r="653">
          <cell r="A653">
            <v>141365</v>
          </cell>
          <cell r="B653" t="str">
            <v>Gunasekera,Handapangoda M.D.S.R.D</v>
          </cell>
          <cell r="C653" t="str">
            <v>M</v>
          </cell>
          <cell r="D653">
            <v>25419</v>
          </cell>
          <cell r="E653">
            <v>41281</v>
          </cell>
          <cell r="G653" t="str">
            <v>EPC</v>
          </cell>
          <cell r="H653">
            <v>2602041600</v>
          </cell>
          <cell r="I653" t="str">
            <v>System &amp; Equipment Engineering</v>
          </cell>
          <cell r="J653" t="str">
            <v>Engineer in Training</v>
          </cell>
          <cell r="K653">
            <v>200387</v>
          </cell>
          <cell r="M653" t="str">
            <v>F</v>
          </cell>
          <cell r="N653">
            <v>1</v>
          </cell>
          <cell r="O653" t="str">
            <v>R</v>
          </cell>
          <cell r="P653" t="str">
            <v>M</v>
          </cell>
          <cell r="Q653">
            <v>8131</v>
          </cell>
          <cell r="R653" t="str">
            <v>Engineers:working level</v>
          </cell>
          <cell r="S653" t="str">
            <v>ENP</v>
          </cell>
          <cell r="T653" t="str">
            <v>EX</v>
          </cell>
          <cell r="U653">
            <v>9838</v>
          </cell>
          <cell r="V653">
            <v>41.838895000000001</v>
          </cell>
          <cell r="W653">
            <v>38.15</v>
          </cell>
          <cell r="X653">
            <v>83000</v>
          </cell>
          <cell r="Y653" t="str">
            <v>EN2</v>
          </cell>
          <cell r="Z653">
            <v>0</v>
          </cell>
        </row>
        <row r="654">
          <cell r="A654">
            <v>138820</v>
          </cell>
          <cell r="B654" t="str">
            <v>Gupta,Mukti</v>
          </cell>
          <cell r="C654" t="str">
            <v>F</v>
          </cell>
          <cell r="D654">
            <v>28222</v>
          </cell>
          <cell r="E654">
            <v>39573</v>
          </cell>
          <cell r="G654" t="str">
            <v>EEI</v>
          </cell>
          <cell r="H654">
            <v>2605075510</v>
          </cell>
          <cell r="I654" t="str">
            <v>Customer Contact</v>
          </cell>
          <cell r="J654" t="str">
            <v>Customer Service Rep</v>
          </cell>
          <cell r="K654">
            <v>201554</v>
          </cell>
          <cell r="M654" t="str">
            <v>F</v>
          </cell>
          <cell r="N654">
            <v>1</v>
          </cell>
          <cell r="O654" t="str">
            <v>R</v>
          </cell>
          <cell r="P654" t="str">
            <v>M</v>
          </cell>
          <cell r="Q654" t="str">
            <v>UREPB</v>
          </cell>
          <cell r="R654" t="str">
            <v>ABSU Customer Service Rep B</v>
          </cell>
          <cell r="S654" t="str">
            <v>ENP</v>
          </cell>
          <cell r="T654">
            <v>38</v>
          </cell>
          <cell r="U654">
            <v>201135</v>
          </cell>
          <cell r="V654">
            <v>26.55</v>
          </cell>
          <cell r="W654">
            <v>38.15</v>
          </cell>
          <cell r="X654">
            <v>52669.89</v>
          </cell>
          <cell r="Y654" t="str">
            <v>B</v>
          </cell>
          <cell r="Z654">
            <v>5</v>
          </cell>
          <cell r="AA654">
            <v>41274</v>
          </cell>
        </row>
        <row r="655">
          <cell r="A655">
            <v>135033</v>
          </cell>
          <cell r="B655" t="str">
            <v>Gurtler,Dori</v>
          </cell>
          <cell r="C655" t="str">
            <v>F</v>
          </cell>
          <cell r="D655">
            <v>25403</v>
          </cell>
          <cell r="E655">
            <v>36647</v>
          </cell>
          <cell r="G655" t="str">
            <v>EPC</v>
          </cell>
          <cell r="H655">
            <v>2602043500</v>
          </cell>
          <cell r="I655" t="str">
            <v>1st Line Response</v>
          </cell>
          <cell r="J655" t="str">
            <v>Project Coordinator</v>
          </cell>
          <cell r="K655">
            <v>8418</v>
          </cell>
          <cell r="M655" t="str">
            <v>F</v>
          </cell>
          <cell r="N655">
            <v>1</v>
          </cell>
          <cell r="O655" t="str">
            <v>R</v>
          </cell>
          <cell r="P655" t="str">
            <v>M</v>
          </cell>
          <cell r="Q655" t="str">
            <v>ADMD</v>
          </cell>
          <cell r="R655" t="str">
            <v>Administrator D</v>
          </cell>
          <cell r="S655" t="str">
            <v>ENP</v>
          </cell>
          <cell r="T655">
            <v>38</v>
          </cell>
          <cell r="U655">
            <v>101497</v>
          </cell>
          <cell r="V655">
            <v>33.14</v>
          </cell>
          <cell r="W655">
            <v>38.15</v>
          </cell>
          <cell r="X655">
            <v>65743.131999999998</v>
          </cell>
          <cell r="Y655" t="str">
            <v>D</v>
          </cell>
          <cell r="Z655">
            <v>5</v>
          </cell>
          <cell r="AA655">
            <v>41274</v>
          </cell>
        </row>
        <row r="656">
          <cell r="A656">
            <v>137732</v>
          </cell>
          <cell r="B656" t="str">
            <v>Haase,Cindy R</v>
          </cell>
          <cell r="C656" t="str">
            <v>F</v>
          </cell>
          <cell r="D656">
            <v>24594</v>
          </cell>
          <cell r="E656">
            <v>38005</v>
          </cell>
          <cell r="G656" t="str">
            <v>EPS</v>
          </cell>
          <cell r="H656">
            <v>2607057554</v>
          </cell>
          <cell r="I656" t="str">
            <v>Business Controls</v>
          </cell>
          <cell r="J656" t="str">
            <v>Engineering  Administrator</v>
          </cell>
          <cell r="K656">
            <v>200313</v>
          </cell>
          <cell r="M656" t="str">
            <v>F</v>
          </cell>
          <cell r="N656">
            <v>1</v>
          </cell>
          <cell r="O656" t="str">
            <v>R</v>
          </cell>
          <cell r="P656" t="str">
            <v>M</v>
          </cell>
          <cell r="Q656" t="str">
            <v>ADMD</v>
          </cell>
          <cell r="R656" t="str">
            <v>Administrator D</v>
          </cell>
          <cell r="S656" t="str">
            <v>ENP</v>
          </cell>
          <cell r="T656">
            <v>38</v>
          </cell>
          <cell r="U656">
            <v>200574</v>
          </cell>
          <cell r="V656">
            <v>33.14</v>
          </cell>
          <cell r="W656">
            <v>38.15</v>
          </cell>
          <cell r="X656">
            <v>65743.131999999998</v>
          </cell>
          <cell r="Y656" t="str">
            <v>D</v>
          </cell>
          <cell r="Z656">
            <v>5</v>
          </cell>
          <cell r="AA656">
            <v>41274</v>
          </cell>
        </row>
        <row r="657">
          <cell r="A657">
            <v>137264</v>
          </cell>
          <cell r="B657" t="str">
            <v>Hackett,Jeff</v>
          </cell>
          <cell r="C657" t="str">
            <v>M</v>
          </cell>
          <cell r="D657">
            <v>19332</v>
          </cell>
          <cell r="E657">
            <v>37326</v>
          </cell>
          <cell r="G657" t="str">
            <v>ENM</v>
          </cell>
          <cell r="H657">
            <v>2603033240</v>
          </cell>
          <cell r="I657" t="str">
            <v>Network Admin</v>
          </cell>
          <cell r="J657" t="str">
            <v>Integrated Network Analyst</v>
          </cell>
          <cell r="K657">
            <v>202034</v>
          </cell>
          <cell r="M657" t="str">
            <v>F</v>
          </cell>
          <cell r="N657">
            <v>1</v>
          </cell>
          <cell r="O657" t="str">
            <v>R</v>
          </cell>
          <cell r="P657" t="str">
            <v>M</v>
          </cell>
          <cell r="Q657">
            <v>8162</v>
          </cell>
          <cell r="R657" t="str">
            <v>Info Systems:1st Spvr/Spec</v>
          </cell>
          <cell r="S657" t="str">
            <v>ENP</v>
          </cell>
          <cell r="T657" t="str">
            <v>EX</v>
          </cell>
          <cell r="U657">
            <v>101396</v>
          </cell>
          <cell r="V657">
            <v>59.834660999999997</v>
          </cell>
          <cell r="W657">
            <v>38.15</v>
          </cell>
          <cell r="X657">
            <v>118700</v>
          </cell>
          <cell r="Y657" t="str">
            <v>IS3</v>
          </cell>
          <cell r="Z657">
            <v>0</v>
          </cell>
          <cell r="AA657">
            <v>41330</v>
          </cell>
        </row>
        <row r="658">
          <cell r="A658">
            <v>141290</v>
          </cell>
          <cell r="B658" t="str">
            <v>Hackston,Jamie</v>
          </cell>
          <cell r="C658" t="str">
            <v>F</v>
          </cell>
          <cell r="D658">
            <v>29525</v>
          </cell>
          <cell r="E658">
            <v>41218</v>
          </cell>
          <cell r="G658" t="str">
            <v>EEI</v>
          </cell>
          <cell r="H658">
            <v>2605075510</v>
          </cell>
          <cell r="I658" t="str">
            <v>Customer Contact</v>
          </cell>
          <cell r="J658" t="str">
            <v>Customer Service Rep</v>
          </cell>
          <cell r="K658">
            <v>200952</v>
          </cell>
          <cell r="M658" t="str">
            <v>F</v>
          </cell>
          <cell r="N658">
            <v>1</v>
          </cell>
          <cell r="O658" t="str">
            <v>R</v>
          </cell>
          <cell r="P658" t="str">
            <v>P</v>
          </cell>
          <cell r="Q658" t="str">
            <v>UREPB</v>
          </cell>
          <cell r="R658" t="str">
            <v>ABSU Customer Service Rep B</v>
          </cell>
          <cell r="S658" t="str">
            <v>ENP</v>
          </cell>
          <cell r="T658">
            <v>38</v>
          </cell>
          <cell r="U658">
            <v>201911</v>
          </cell>
          <cell r="V658">
            <v>22.57</v>
          </cell>
          <cell r="W658">
            <v>38.15</v>
          </cell>
          <cell r="X658">
            <v>44774.366000000002</v>
          </cell>
          <cell r="Y658" t="str">
            <v>B</v>
          </cell>
          <cell r="Z658">
            <v>2</v>
          </cell>
          <cell r="AA658">
            <v>41261</v>
          </cell>
        </row>
        <row r="659">
          <cell r="A659">
            <v>138434</v>
          </cell>
          <cell r="B659" t="str">
            <v>Hahn,Jim</v>
          </cell>
          <cell r="C659" t="str">
            <v>M</v>
          </cell>
          <cell r="D659">
            <v>23371</v>
          </cell>
          <cell r="E659">
            <v>39307</v>
          </cell>
          <cell r="G659" t="str">
            <v>ENM</v>
          </cell>
          <cell r="H659">
            <v>2601031510</v>
          </cell>
          <cell r="I659" t="str">
            <v>Treasury - Credit</v>
          </cell>
          <cell r="J659" t="str">
            <v>Super., Retail Credit &amp; Collec</v>
          </cell>
          <cell r="K659">
            <v>200034</v>
          </cell>
          <cell r="M659" t="str">
            <v>F</v>
          </cell>
          <cell r="N659">
            <v>1</v>
          </cell>
          <cell r="O659" t="str">
            <v>R</v>
          </cell>
          <cell r="P659" t="str">
            <v>M</v>
          </cell>
          <cell r="Q659">
            <v>8112</v>
          </cell>
          <cell r="R659" t="str">
            <v>Accounting/fin:1st spvr/spec</v>
          </cell>
          <cell r="S659" t="str">
            <v>ENP</v>
          </cell>
          <cell r="T659" t="str">
            <v>EX</v>
          </cell>
          <cell r="U659">
            <v>200865</v>
          </cell>
          <cell r="V659">
            <v>55.650770999999999</v>
          </cell>
          <cell r="W659">
            <v>38.15</v>
          </cell>
          <cell r="X659">
            <v>110400</v>
          </cell>
          <cell r="Y659" t="str">
            <v>AF3</v>
          </cell>
          <cell r="Z659">
            <v>0</v>
          </cell>
          <cell r="AA659">
            <v>41330</v>
          </cell>
        </row>
        <row r="660">
          <cell r="A660">
            <v>140586</v>
          </cell>
          <cell r="B660" t="str">
            <v>Halderman,Melissa</v>
          </cell>
          <cell r="C660" t="str">
            <v>F</v>
          </cell>
          <cell r="D660">
            <v>31173</v>
          </cell>
          <cell r="E660">
            <v>40827</v>
          </cell>
          <cell r="G660" t="str">
            <v>ENM</v>
          </cell>
          <cell r="H660">
            <v>2601021040</v>
          </cell>
          <cell r="I660" t="str">
            <v>Recruitment</v>
          </cell>
          <cell r="J660" t="str">
            <v>Recruitment Advisor</v>
          </cell>
          <cell r="K660">
            <v>201825</v>
          </cell>
          <cell r="M660" t="str">
            <v>F</v>
          </cell>
          <cell r="N660">
            <v>1</v>
          </cell>
          <cell r="O660" t="str">
            <v>R</v>
          </cell>
          <cell r="P660" t="str">
            <v>M</v>
          </cell>
          <cell r="Q660">
            <v>8151</v>
          </cell>
          <cell r="R660" t="str">
            <v>Human resources:working level</v>
          </cell>
          <cell r="S660" t="str">
            <v>ENP</v>
          </cell>
          <cell r="T660" t="str">
            <v>EX</v>
          </cell>
          <cell r="U660">
            <v>201510</v>
          </cell>
          <cell r="V660">
            <v>40.225828999999997</v>
          </cell>
          <cell r="W660">
            <v>38.15</v>
          </cell>
          <cell r="X660">
            <v>79800</v>
          </cell>
          <cell r="Y660" t="str">
            <v>HR2</v>
          </cell>
          <cell r="Z660">
            <v>0</v>
          </cell>
          <cell r="AA660">
            <v>41330</v>
          </cell>
        </row>
        <row r="661">
          <cell r="A661">
            <v>140102</v>
          </cell>
          <cell r="B661" t="str">
            <v>Hale,Diane A</v>
          </cell>
          <cell r="C661" t="str">
            <v>F</v>
          </cell>
          <cell r="D661">
            <v>21583</v>
          </cell>
          <cell r="E661">
            <v>40588</v>
          </cell>
          <cell r="G661" t="str">
            <v>ENM</v>
          </cell>
          <cell r="H661">
            <v>2601030000</v>
          </cell>
          <cell r="I661" t="str">
            <v>CFO</v>
          </cell>
          <cell r="J661" t="str">
            <v>Executive Assistant</v>
          </cell>
          <cell r="K661">
            <v>8020</v>
          </cell>
          <cell r="M661" t="str">
            <v>F</v>
          </cell>
          <cell r="N661">
            <v>1</v>
          </cell>
          <cell r="O661" t="str">
            <v>R</v>
          </cell>
          <cell r="P661" t="str">
            <v>M</v>
          </cell>
          <cell r="Q661">
            <v>8101</v>
          </cell>
          <cell r="R661" t="str">
            <v>Administrative-working level</v>
          </cell>
          <cell r="S661" t="str">
            <v>ENP</v>
          </cell>
          <cell r="T661" t="str">
            <v>EX</v>
          </cell>
          <cell r="U661">
            <v>200027</v>
          </cell>
          <cell r="V661">
            <v>37.050106</v>
          </cell>
          <cell r="W661">
            <v>38.15</v>
          </cell>
          <cell r="X661">
            <v>73500</v>
          </cell>
          <cell r="Y661" t="str">
            <v>AD2</v>
          </cell>
          <cell r="Z661">
            <v>0</v>
          </cell>
          <cell r="AA661">
            <v>41330</v>
          </cell>
        </row>
        <row r="662">
          <cell r="A662">
            <v>139242</v>
          </cell>
          <cell r="B662" t="str">
            <v>Halford,David W</v>
          </cell>
          <cell r="C662" t="str">
            <v>M</v>
          </cell>
          <cell r="D662">
            <v>22621</v>
          </cell>
          <cell r="E662">
            <v>39923</v>
          </cell>
          <cell r="G662" t="str">
            <v>ENM</v>
          </cell>
          <cell r="H662">
            <v>2600010000</v>
          </cell>
          <cell r="I662" t="str">
            <v>CEO Office</v>
          </cell>
          <cell r="J662" t="str">
            <v>EVP Finance &amp; Planning,CFO&amp;CRO</v>
          </cell>
          <cell r="K662">
            <v>8000</v>
          </cell>
          <cell r="M662" t="str">
            <v>F</v>
          </cell>
          <cell r="N662">
            <v>1</v>
          </cell>
          <cell r="O662" t="str">
            <v>R</v>
          </cell>
          <cell r="P662" t="str">
            <v>M</v>
          </cell>
          <cell r="Q662">
            <v>8240</v>
          </cell>
          <cell r="R662" t="str">
            <v>ENMAX Executive</v>
          </cell>
          <cell r="S662" t="str">
            <v>ENP</v>
          </cell>
          <cell r="T662" t="str">
            <v>EX</v>
          </cell>
          <cell r="U662">
            <v>8020</v>
          </cell>
          <cell r="V662">
            <v>196.592398</v>
          </cell>
          <cell r="W662">
            <v>38.15</v>
          </cell>
          <cell r="X662">
            <v>389999.99900000001</v>
          </cell>
          <cell r="Z662">
            <v>0</v>
          </cell>
        </row>
        <row r="663">
          <cell r="A663">
            <v>134664</v>
          </cell>
          <cell r="B663" t="str">
            <v>Hall,Dana</v>
          </cell>
          <cell r="C663" t="str">
            <v>M</v>
          </cell>
          <cell r="D663">
            <v>25905</v>
          </cell>
          <cell r="E663">
            <v>36598</v>
          </cell>
          <cell r="G663" t="str">
            <v>EPC</v>
          </cell>
          <cell r="H663">
            <v>2602043400</v>
          </cell>
          <cell r="I663" t="str">
            <v>Distribution - Trades</v>
          </cell>
          <cell r="J663" t="str">
            <v>Lead hand (PLT)</v>
          </cell>
          <cell r="K663">
            <v>201907</v>
          </cell>
          <cell r="M663" t="str">
            <v>F</v>
          </cell>
          <cell r="N663">
            <v>1</v>
          </cell>
          <cell r="O663" t="str">
            <v>R</v>
          </cell>
          <cell r="P663" t="str">
            <v>M</v>
          </cell>
          <cell r="Q663">
            <v>2726</v>
          </cell>
          <cell r="R663" t="str">
            <v>Leadhand (PL) (PSE)</v>
          </cell>
          <cell r="S663" t="str">
            <v>ENA</v>
          </cell>
          <cell r="T663" t="str">
            <v>EE</v>
          </cell>
          <cell r="U663">
            <v>9969</v>
          </cell>
          <cell r="V663">
            <v>50.56</v>
          </cell>
          <cell r="W663">
            <v>40</v>
          </cell>
          <cell r="X663">
            <v>105164.8</v>
          </cell>
          <cell r="Y663">
            <v>2</v>
          </cell>
          <cell r="Z663">
            <v>9</v>
          </cell>
          <cell r="AA663">
            <v>41274</v>
          </cell>
        </row>
        <row r="664">
          <cell r="A664">
            <v>139366</v>
          </cell>
          <cell r="B664" t="str">
            <v>Hallee,Marie-Claire</v>
          </cell>
          <cell r="C664" t="str">
            <v>F</v>
          </cell>
          <cell r="D664">
            <v>22931</v>
          </cell>
          <cell r="E664">
            <v>40182</v>
          </cell>
          <cell r="G664" t="str">
            <v>ENM</v>
          </cell>
          <cell r="H664">
            <v>2603033270</v>
          </cell>
          <cell r="I664" t="str">
            <v>Other Apps &amp; Records Admin</v>
          </cell>
          <cell r="J664" t="str">
            <v>Dir - Application Maintenance</v>
          </cell>
          <cell r="K664">
            <v>200521</v>
          </cell>
          <cell r="M664" t="str">
            <v>F</v>
          </cell>
          <cell r="N664">
            <v>1</v>
          </cell>
          <cell r="O664" t="str">
            <v>R</v>
          </cell>
          <cell r="P664" t="str">
            <v>M</v>
          </cell>
          <cell r="Q664">
            <v>8166</v>
          </cell>
          <cell r="R664" t="str">
            <v>IS - Director/General Manager</v>
          </cell>
          <cell r="S664" t="str">
            <v>ENP</v>
          </cell>
          <cell r="T664" t="str">
            <v>EX</v>
          </cell>
          <cell r="U664">
            <v>100454</v>
          </cell>
          <cell r="V664">
            <v>81.560641000000004</v>
          </cell>
          <cell r="W664">
            <v>38.15</v>
          </cell>
          <cell r="X664">
            <v>161800</v>
          </cell>
          <cell r="Y664" t="str">
            <v>IS6</v>
          </cell>
          <cell r="Z664">
            <v>0</v>
          </cell>
          <cell r="AA664">
            <v>41330</v>
          </cell>
        </row>
        <row r="665">
          <cell r="A665">
            <v>140165</v>
          </cell>
          <cell r="B665" t="str">
            <v>Hallett,Kenneth E</v>
          </cell>
          <cell r="C665" t="str">
            <v>M</v>
          </cell>
          <cell r="D665">
            <v>30393</v>
          </cell>
          <cell r="E665">
            <v>40637</v>
          </cell>
          <cell r="G665" t="str">
            <v>EPC</v>
          </cell>
          <cell r="H665">
            <v>2602043300</v>
          </cell>
          <cell r="I665" t="str">
            <v>Civil Works</v>
          </cell>
          <cell r="J665" t="str">
            <v>Utility Worker</v>
          </cell>
          <cell r="K665">
            <v>11333</v>
          </cell>
          <cell r="M665" t="str">
            <v>F</v>
          </cell>
          <cell r="N665">
            <v>1</v>
          </cell>
          <cell r="O665" t="str">
            <v>R</v>
          </cell>
          <cell r="P665" t="str">
            <v>M</v>
          </cell>
          <cell r="Q665">
            <v>2720</v>
          </cell>
          <cell r="R665" t="str">
            <v>Utility Worker</v>
          </cell>
          <cell r="S665" t="str">
            <v>ENA</v>
          </cell>
          <cell r="T665" t="str">
            <v>EE</v>
          </cell>
          <cell r="U665">
            <v>10540</v>
          </cell>
          <cell r="V665">
            <v>29.19</v>
          </cell>
          <cell r="W665">
            <v>40</v>
          </cell>
          <cell r="X665">
            <v>60715.199999999997</v>
          </cell>
          <cell r="Y665">
            <v>1</v>
          </cell>
          <cell r="Z665">
            <v>1</v>
          </cell>
          <cell r="AA665">
            <v>41274</v>
          </cell>
        </row>
        <row r="666">
          <cell r="A666">
            <v>130828</v>
          </cell>
          <cell r="B666" t="str">
            <v>Hamilton,Elwood</v>
          </cell>
          <cell r="C666" t="str">
            <v>M</v>
          </cell>
          <cell r="D666">
            <v>19380</v>
          </cell>
          <cell r="E666">
            <v>35905</v>
          </cell>
          <cell r="G666" t="str">
            <v>EPC</v>
          </cell>
          <cell r="H666">
            <v>2602043230</v>
          </cell>
          <cell r="I666" t="str">
            <v>Trouble Response</v>
          </cell>
          <cell r="J666" t="str">
            <v>Troubleman (PL) Leadhand</v>
          </cell>
          <cell r="K666">
            <v>9858</v>
          </cell>
          <cell r="M666" t="str">
            <v>F</v>
          </cell>
          <cell r="N666">
            <v>1</v>
          </cell>
          <cell r="O666" t="str">
            <v>R</v>
          </cell>
          <cell r="P666" t="str">
            <v>M</v>
          </cell>
          <cell r="Q666">
            <v>3569</v>
          </cell>
          <cell r="R666" t="str">
            <v>Leadhand 1st Line response(PL)</v>
          </cell>
          <cell r="S666" t="str">
            <v>ENA</v>
          </cell>
          <cell r="T666" t="str">
            <v>EE</v>
          </cell>
          <cell r="U666">
            <v>200322</v>
          </cell>
          <cell r="V666">
            <v>50.56</v>
          </cell>
          <cell r="W666">
            <v>40</v>
          </cell>
          <cell r="X666">
            <v>105164.8</v>
          </cell>
          <cell r="Y666">
            <v>2</v>
          </cell>
          <cell r="Z666">
            <v>9</v>
          </cell>
          <cell r="AA666">
            <v>41274</v>
          </cell>
        </row>
        <row r="667">
          <cell r="A667">
            <v>141277</v>
          </cell>
          <cell r="B667" t="str">
            <v>Hamilton,Heather A</v>
          </cell>
          <cell r="C667" t="str">
            <v>F</v>
          </cell>
          <cell r="D667">
            <v>32719</v>
          </cell>
          <cell r="E667">
            <v>41218</v>
          </cell>
          <cell r="G667" t="str">
            <v>EEI</v>
          </cell>
          <cell r="H667">
            <v>2605075510</v>
          </cell>
          <cell r="I667" t="str">
            <v>Customer Contact</v>
          </cell>
          <cell r="J667" t="str">
            <v>Customer Service Rep</v>
          </cell>
          <cell r="K667">
            <v>200952</v>
          </cell>
          <cell r="M667" t="str">
            <v>F</v>
          </cell>
          <cell r="N667">
            <v>1</v>
          </cell>
          <cell r="O667" t="str">
            <v>R</v>
          </cell>
          <cell r="P667" t="str">
            <v>P</v>
          </cell>
          <cell r="Q667" t="str">
            <v>UREPB</v>
          </cell>
          <cell r="R667" t="str">
            <v>ABSU Customer Service Rep B</v>
          </cell>
          <cell r="S667" t="str">
            <v>ENP</v>
          </cell>
          <cell r="T667">
            <v>38</v>
          </cell>
          <cell r="U667">
            <v>201998</v>
          </cell>
          <cell r="V667">
            <v>21.24</v>
          </cell>
          <cell r="W667">
            <v>38.15</v>
          </cell>
          <cell r="X667">
            <v>42135.911999999997</v>
          </cell>
          <cell r="Y667" t="str">
            <v>B</v>
          </cell>
          <cell r="Z667">
            <v>1</v>
          </cell>
          <cell r="AA667">
            <v>41274</v>
          </cell>
        </row>
        <row r="668">
          <cell r="A668">
            <v>139113</v>
          </cell>
          <cell r="B668" t="str">
            <v>Hamilton,Jennifer</v>
          </cell>
          <cell r="C668" t="str">
            <v>F</v>
          </cell>
          <cell r="D668">
            <v>30315</v>
          </cell>
          <cell r="E668">
            <v>39758</v>
          </cell>
          <cell r="G668" t="str">
            <v>ENM</v>
          </cell>
          <cell r="H668">
            <v>2603026500</v>
          </cell>
          <cell r="I668" t="str">
            <v>Corp Mktg - Salary &amp; Admin</v>
          </cell>
          <cell r="J668" t="str">
            <v>Community Invest &amp; Spons Coord</v>
          </cell>
          <cell r="K668">
            <v>90001896</v>
          </cell>
          <cell r="M668" t="str">
            <v>F</v>
          </cell>
          <cell r="N668">
            <v>1</v>
          </cell>
          <cell r="O668" t="str">
            <v>R</v>
          </cell>
          <cell r="P668" t="str">
            <v>M</v>
          </cell>
          <cell r="Q668" t="str">
            <v>COMB</v>
          </cell>
          <cell r="R668" t="str">
            <v>Communications B</v>
          </cell>
          <cell r="S668" t="str">
            <v>ENP</v>
          </cell>
          <cell r="T668">
            <v>38</v>
          </cell>
          <cell r="U668">
            <v>101594</v>
          </cell>
          <cell r="V668">
            <v>31.32</v>
          </cell>
          <cell r="W668">
            <v>38.15</v>
          </cell>
          <cell r="X668">
            <v>62132.616000000002</v>
          </cell>
          <cell r="Y668" t="str">
            <v>B</v>
          </cell>
          <cell r="Z668">
            <v>2</v>
          </cell>
          <cell r="AA668">
            <v>41045</v>
          </cell>
        </row>
        <row r="669">
          <cell r="A669">
            <v>134923</v>
          </cell>
          <cell r="B669" t="str">
            <v>Hamilton,Steven</v>
          </cell>
          <cell r="C669" t="str">
            <v>M</v>
          </cell>
          <cell r="D669">
            <v>24276</v>
          </cell>
          <cell r="E669">
            <v>36634</v>
          </cell>
          <cell r="G669" t="str">
            <v>EPS</v>
          </cell>
          <cell r="H669">
            <v>2607057556</v>
          </cell>
          <cell r="I669" t="str">
            <v>Field Services</v>
          </cell>
          <cell r="J669" t="str">
            <v>Leadhand (PL) (PSE)</v>
          </cell>
          <cell r="K669">
            <v>101313</v>
          </cell>
          <cell r="M669" t="str">
            <v>F</v>
          </cell>
          <cell r="N669">
            <v>1</v>
          </cell>
          <cell r="O669" t="str">
            <v>R</v>
          </cell>
          <cell r="P669" t="str">
            <v>M</v>
          </cell>
          <cell r="Q669">
            <v>2726</v>
          </cell>
          <cell r="R669" t="str">
            <v>Leadhand (PL) (PSE)</v>
          </cell>
          <cell r="S669" t="str">
            <v>ENA</v>
          </cell>
          <cell r="T669" t="str">
            <v>EE</v>
          </cell>
          <cell r="U669">
            <v>101374</v>
          </cell>
          <cell r="V669">
            <v>50.56</v>
          </cell>
          <cell r="W669">
            <v>40</v>
          </cell>
          <cell r="X669">
            <v>105164.8</v>
          </cell>
          <cell r="Y669">
            <v>2</v>
          </cell>
          <cell r="Z669">
            <v>9</v>
          </cell>
          <cell r="AA669">
            <v>41274</v>
          </cell>
        </row>
        <row r="670">
          <cell r="A670">
            <v>138819</v>
          </cell>
          <cell r="B670" t="str">
            <v>Hamilton,Trevor J</v>
          </cell>
          <cell r="C670" t="str">
            <v>M</v>
          </cell>
          <cell r="D670">
            <v>28745</v>
          </cell>
          <cell r="E670">
            <v>39573</v>
          </cell>
          <cell r="G670" t="str">
            <v>EPC</v>
          </cell>
          <cell r="H670">
            <v>2602043500</v>
          </cell>
          <cell r="I670" t="str">
            <v>1st Line Response</v>
          </cell>
          <cell r="J670" t="str">
            <v>Surveyor 2</v>
          </cell>
          <cell r="K670">
            <v>201964</v>
          </cell>
          <cell r="M670" t="str">
            <v>F</v>
          </cell>
          <cell r="N670">
            <v>1</v>
          </cell>
          <cell r="O670" t="str">
            <v>R</v>
          </cell>
          <cell r="P670" t="str">
            <v>M</v>
          </cell>
          <cell r="Q670" t="str">
            <v>SURC</v>
          </cell>
          <cell r="R670" t="str">
            <v>Survey C</v>
          </cell>
          <cell r="S670" t="str">
            <v>ENP</v>
          </cell>
          <cell r="T670">
            <v>38</v>
          </cell>
          <cell r="U670">
            <v>9225</v>
          </cell>
          <cell r="V670">
            <v>40.43</v>
          </cell>
          <cell r="W670">
            <v>38.15</v>
          </cell>
          <cell r="X670">
            <v>80205.034</v>
          </cell>
          <cell r="Y670" t="str">
            <v>C</v>
          </cell>
          <cell r="Z670">
            <v>5</v>
          </cell>
          <cell r="AA670">
            <v>41274</v>
          </cell>
        </row>
        <row r="671">
          <cell r="A671">
            <v>141022</v>
          </cell>
          <cell r="B671" t="str">
            <v>Hammer,Michael J</v>
          </cell>
          <cell r="C671" t="str">
            <v>M</v>
          </cell>
          <cell r="D671">
            <v>28379</v>
          </cell>
          <cell r="E671">
            <v>41057</v>
          </cell>
          <cell r="G671" t="str">
            <v>EPC</v>
          </cell>
          <cell r="H671">
            <v>2602043710</v>
          </cell>
          <cell r="I671" t="str">
            <v>Apprentice Development Distrib</v>
          </cell>
          <cell r="J671" t="str">
            <v>Apprentice (PL)</v>
          </cell>
          <cell r="K671">
            <v>201966</v>
          </cell>
          <cell r="M671" t="str">
            <v>F</v>
          </cell>
          <cell r="N671">
            <v>1</v>
          </cell>
          <cell r="O671" t="str">
            <v>R</v>
          </cell>
          <cell r="P671" t="str">
            <v>M</v>
          </cell>
          <cell r="Q671">
            <v>3315</v>
          </cell>
          <cell r="R671" t="str">
            <v>Apprentice Power Lineman</v>
          </cell>
          <cell r="S671" t="str">
            <v>ENA</v>
          </cell>
          <cell r="T671" t="str">
            <v>EE</v>
          </cell>
          <cell r="U671">
            <v>9917</v>
          </cell>
          <cell r="V671">
            <v>28.83</v>
          </cell>
          <cell r="W671">
            <v>40</v>
          </cell>
          <cell r="X671">
            <v>59966.400000000001</v>
          </cell>
          <cell r="Y671">
            <v>6</v>
          </cell>
          <cell r="Z671">
            <v>1</v>
          </cell>
          <cell r="AA671">
            <v>41057</v>
          </cell>
        </row>
        <row r="672">
          <cell r="A672">
            <v>137640</v>
          </cell>
          <cell r="B672" t="str">
            <v>Hammersley,Robert</v>
          </cell>
          <cell r="C672" t="str">
            <v>M</v>
          </cell>
          <cell r="D672">
            <v>26253</v>
          </cell>
          <cell r="E672">
            <v>37755</v>
          </cell>
          <cell r="G672" t="str">
            <v>EEC</v>
          </cell>
          <cell r="H672">
            <v>2604077050</v>
          </cell>
          <cell r="I672" t="str">
            <v>Commercial Valuations</v>
          </cell>
          <cell r="J672" t="str">
            <v>Dir, Commercial Valuations</v>
          </cell>
          <cell r="K672">
            <v>100033</v>
          </cell>
          <cell r="M672" t="str">
            <v>F</v>
          </cell>
          <cell r="N672">
            <v>1</v>
          </cell>
          <cell r="O672" t="str">
            <v>R</v>
          </cell>
          <cell r="P672" t="str">
            <v>M</v>
          </cell>
          <cell r="Q672">
            <v>8245</v>
          </cell>
          <cell r="R672" t="str">
            <v>Corp Devel - Director/Gen Mgr</v>
          </cell>
          <cell r="S672" t="str">
            <v>ENP</v>
          </cell>
          <cell r="T672" t="str">
            <v>EX</v>
          </cell>
          <cell r="U672">
            <v>200063</v>
          </cell>
          <cell r="V672">
            <v>84.333098000000007</v>
          </cell>
          <cell r="W672">
            <v>38.15</v>
          </cell>
          <cell r="X672">
            <v>167300</v>
          </cell>
          <cell r="Y672" t="str">
            <v>CD6</v>
          </cell>
          <cell r="Z672">
            <v>0</v>
          </cell>
          <cell r="AA672">
            <v>41330</v>
          </cell>
        </row>
        <row r="673">
          <cell r="A673">
            <v>140510</v>
          </cell>
          <cell r="B673" t="str">
            <v>Han,Yu</v>
          </cell>
          <cell r="C673" t="str">
            <v>M</v>
          </cell>
          <cell r="D673">
            <v>26283</v>
          </cell>
          <cell r="E673">
            <v>40784</v>
          </cell>
          <cell r="G673" t="str">
            <v>EPC</v>
          </cell>
          <cell r="H673">
            <v>2602041600</v>
          </cell>
          <cell r="I673" t="str">
            <v>System &amp; Equipment Engineering</v>
          </cell>
          <cell r="J673" t="str">
            <v>Equip Specialist Engineer</v>
          </cell>
          <cell r="K673">
            <v>200387</v>
          </cell>
          <cell r="M673" t="str">
            <v>F</v>
          </cell>
          <cell r="N673">
            <v>1</v>
          </cell>
          <cell r="O673" t="str">
            <v>R</v>
          </cell>
          <cell r="P673" t="str">
            <v>M</v>
          </cell>
          <cell r="Q673">
            <v>8132</v>
          </cell>
          <cell r="R673" t="str">
            <v>Engineers:1st lvl spvr/spec</v>
          </cell>
          <cell r="S673" t="str">
            <v>ENP</v>
          </cell>
          <cell r="T673" t="str">
            <v>EX</v>
          </cell>
          <cell r="U673">
            <v>201867</v>
          </cell>
          <cell r="V673">
            <v>55.600363000000002</v>
          </cell>
          <cell r="W673">
            <v>38.15</v>
          </cell>
          <cell r="X673">
            <v>110300</v>
          </cell>
          <cell r="Y673" t="str">
            <v>EN3</v>
          </cell>
          <cell r="Z673">
            <v>0</v>
          </cell>
          <cell r="AA673">
            <v>41330</v>
          </cell>
        </row>
        <row r="674">
          <cell r="A674">
            <v>61325</v>
          </cell>
          <cell r="B674" t="str">
            <v>Handy,Byron L</v>
          </cell>
          <cell r="C674" t="str">
            <v>M</v>
          </cell>
          <cell r="D674">
            <v>15619</v>
          </cell>
          <cell r="E674">
            <v>28976</v>
          </cell>
          <cell r="F674">
            <v>39571</v>
          </cell>
          <cell r="G674" t="str">
            <v>EEI</v>
          </cell>
          <cell r="H674">
            <v>2605075250</v>
          </cell>
          <cell r="I674" t="str">
            <v>Revenue and Billing Operations</v>
          </cell>
          <cell r="J674" t="str">
            <v>Senior Billing Representative</v>
          </cell>
          <cell r="K674">
            <v>201575</v>
          </cell>
          <cell r="M674" t="str">
            <v>F</v>
          </cell>
          <cell r="N674">
            <v>1</v>
          </cell>
          <cell r="O674" t="str">
            <v>R</v>
          </cell>
          <cell r="P674" t="str">
            <v>M</v>
          </cell>
          <cell r="Q674" t="str">
            <v>UBILC</v>
          </cell>
          <cell r="R674" t="str">
            <v>ABSU Billing C</v>
          </cell>
          <cell r="S674" t="str">
            <v>ENP</v>
          </cell>
          <cell r="T674">
            <v>38</v>
          </cell>
          <cell r="U674">
            <v>201106</v>
          </cell>
          <cell r="V674">
            <v>31.16</v>
          </cell>
          <cell r="W674">
            <v>38.15</v>
          </cell>
          <cell r="X674">
            <v>61815.207999999999</v>
          </cell>
          <cell r="Y674" t="str">
            <v>C</v>
          </cell>
          <cell r="Z674">
            <v>5</v>
          </cell>
          <cell r="AA674">
            <v>41274</v>
          </cell>
        </row>
        <row r="675">
          <cell r="A675">
            <v>138982</v>
          </cell>
          <cell r="B675" t="str">
            <v>Hanley,Keri</v>
          </cell>
          <cell r="C675" t="str">
            <v>F</v>
          </cell>
          <cell r="D675">
            <v>32039</v>
          </cell>
          <cell r="E675">
            <v>39665</v>
          </cell>
          <cell r="G675" t="str">
            <v>EEI</v>
          </cell>
          <cell r="H675">
            <v>2605075510</v>
          </cell>
          <cell r="I675" t="str">
            <v>Customer Contact</v>
          </cell>
          <cell r="J675" t="str">
            <v>Customer Service Rep</v>
          </cell>
          <cell r="K675">
            <v>201554</v>
          </cell>
          <cell r="M675" t="str">
            <v>F</v>
          </cell>
          <cell r="N675">
            <v>1</v>
          </cell>
          <cell r="O675" t="str">
            <v>R</v>
          </cell>
          <cell r="P675" t="str">
            <v>M</v>
          </cell>
          <cell r="Q675" t="str">
            <v>UREPB</v>
          </cell>
          <cell r="R675" t="str">
            <v>ABSU Customer Service Rep B</v>
          </cell>
          <cell r="S675" t="str">
            <v>ENP</v>
          </cell>
          <cell r="T675">
            <v>38</v>
          </cell>
          <cell r="U675">
            <v>201374</v>
          </cell>
          <cell r="V675">
            <v>26.55</v>
          </cell>
          <cell r="W675">
            <v>38.15</v>
          </cell>
          <cell r="X675">
            <v>52669.89</v>
          </cell>
          <cell r="Y675" t="str">
            <v>B</v>
          </cell>
          <cell r="Z675">
            <v>5</v>
          </cell>
          <cell r="AA675">
            <v>41274</v>
          </cell>
        </row>
        <row r="676">
          <cell r="A676">
            <v>68152</v>
          </cell>
          <cell r="B676" t="str">
            <v>Hanna,Derek J</v>
          </cell>
          <cell r="C676" t="str">
            <v>M</v>
          </cell>
          <cell r="D676">
            <v>21391</v>
          </cell>
          <cell r="E676">
            <v>29416</v>
          </cell>
          <cell r="G676" t="str">
            <v>EPC</v>
          </cell>
          <cell r="H676">
            <v>2602041310</v>
          </cell>
          <cell r="I676" t="str">
            <v>Projects and Engineering</v>
          </cell>
          <cell r="J676" t="str">
            <v>Mgr, Civil Eng &amp; Eng Services</v>
          </cell>
          <cell r="K676">
            <v>201942</v>
          </cell>
          <cell r="M676" t="str">
            <v>F</v>
          </cell>
          <cell r="N676">
            <v>1</v>
          </cell>
          <cell r="O676" t="str">
            <v>R</v>
          </cell>
          <cell r="P676" t="str">
            <v>M</v>
          </cell>
          <cell r="Q676">
            <v>8134</v>
          </cell>
          <cell r="R676" t="str">
            <v>Engineers:2nd spvr/spec:1 mgmt</v>
          </cell>
          <cell r="S676" t="str">
            <v>ENP</v>
          </cell>
          <cell r="T676" t="str">
            <v>EX</v>
          </cell>
          <cell r="U676">
            <v>9836</v>
          </cell>
          <cell r="V676">
            <v>80.552475000000001</v>
          </cell>
          <cell r="W676">
            <v>38.15</v>
          </cell>
          <cell r="X676">
            <v>159800</v>
          </cell>
          <cell r="Y676" t="str">
            <v>EN4</v>
          </cell>
          <cell r="Z676">
            <v>0</v>
          </cell>
          <cell r="AA676">
            <v>41330</v>
          </cell>
        </row>
        <row r="677">
          <cell r="A677">
            <v>132138</v>
          </cell>
          <cell r="B677" t="str">
            <v>Hansen,Jamie F</v>
          </cell>
          <cell r="C677" t="str">
            <v>F</v>
          </cell>
          <cell r="D677">
            <v>21739</v>
          </cell>
          <cell r="E677">
            <v>36094</v>
          </cell>
          <cell r="F677">
            <v>39713</v>
          </cell>
          <cell r="G677" t="str">
            <v>EEI</v>
          </cell>
          <cell r="H677">
            <v>2605075510</v>
          </cell>
          <cell r="I677" t="str">
            <v>Customer Contact</v>
          </cell>
          <cell r="J677" t="str">
            <v>PT - CSR Storefront</v>
          </cell>
          <cell r="K677">
            <v>200951</v>
          </cell>
          <cell r="M677" t="str">
            <v>P</v>
          </cell>
          <cell r="N677">
            <v>0.63</v>
          </cell>
          <cell r="O677" t="str">
            <v>R</v>
          </cell>
          <cell r="P677" t="str">
            <v>M</v>
          </cell>
          <cell r="Q677" t="str">
            <v>UREPBC</v>
          </cell>
          <cell r="R677" t="str">
            <v>ABSU Customer Service Rep BC</v>
          </cell>
          <cell r="S677" t="str">
            <v>ENP</v>
          </cell>
          <cell r="T677">
            <v>38</v>
          </cell>
          <cell r="U677">
            <v>201542</v>
          </cell>
          <cell r="V677">
            <v>28.85</v>
          </cell>
          <cell r="W677">
            <v>24</v>
          </cell>
          <cell r="X677">
            <v>36004.800000000003</v>
          </cell>
          <cell r="Y677" t="str">
            <v>BC</v>
          </cell>
          <cell r="Z677">
            <v>5</v>
          </cell>
          <cell r="AA677">
            <v>41274</v>
          </cell>
        </row>
        <row r="678">
          <cell r="A678">
            <v>62406</v>
          </cell>
          <cell r="B678" t="str">
            <v>Haraldson,Steve F</v>
          </cell>
          <cell r="C678" t="str">
            <v>M</v>
          </cell>
          <cell r="D678">
            <v>21375</v>
          </cell>
          <cell r="E678">
            <v>29012</v>
          </cell>
          <cell r="F678">
            <v>31553</v>
          </cell>
          <cell r="G678" t="str">
            <v>EPC</v>
          </cell>
          <cell r="H678">
            <v>2602043200</v>
          </cell>
          <cell r="I678" t="str">
            <v>System Control Centre</v>
          </cell>
          <cell r="J678" t="str">
            <v>Control Centre Trainer</v>
          </cell>
          <cell r="K678">
            <v>201963</v>
          </cell>
          <cell r="M678" t="str">
            <v>F</v>
          </cell>
          <cell r="N678">
            <v>1</v>
          </cell>
          <cell r="O678" t="str">
            <v>R</v>
          </cell>
          <cell r="P678" t="str">
            <v>M</v>
          </cell>
          <cell r="Q678">
            <v>3516</v>
          </cell>
          <cell r="R678" t="str">
            <v>System Operator (PL)(PSE)</v>
          </cell>
          <cell r="S678" t="str">
            <v>ENA</v>
          </cell>
          <cell r="T678" t="str">
            <v>EE</v>
          </cell>
          <cell r="U678">
            <v>101221</v>
          </cell>
          <cell r="V678">
            <v>52.91</v>
          </cell>
          <cell r="W678">
            <v>40</v>
          </cell>
          <cell r="X678">
            <v>110052.8</v>
          </cell>
          <cell r="Y678">
            <v>7</v>
          </cell>
          <cell r="Z678">
            <v>9</v>
          </cell>
          <cell r="AA678">
            <v>41274</v>
          </cell>
        </row>
        <row r="679">
          <cell r="A679">
            <v>141279</v>
          </cell>
          <cell r="B679" t="str">
            <v>Harder,Andrew</v>
          </cell>
          <cell r="C679" t="str">
            <v>M</v>
          </cell>
          <cell r="D679">
            <v>28445</v>
          </cell>
          <cell r="E679">
            <v>41218</v>
          </cell>
          <cell r="G679" t="str">
            <v>EEI</v>
          </cell>
          <cell r="H679">
            <v>2605075510</v>
          </cell>
          <cell r="I679" t="str">
            <v>Customer Contact</v>
          </cell>
          <cell r="J679" t="str">
            <v>Customer Service Rep</v>
          </cell>
          <cell r="K679">
            <v>200952</v>
          </cell>
          <cell r="M679" t="str">
            <v>F</v>
          </cell>
          <cell r="N679">
            <v>1</v>
          </cell>
          <cell r="O679" t="str">
            <v>R</v>
          </cell>
          <cell r="P679" t="str">
            <v>P</v>
          </cell>
          <cell r="Q679" t="str">
            <v>UREPB</v>
          </cell>
          <cell r="R679" t="str">
            <v>ABSU Customer Service Rep B</v>
          </cell>
          <cell r="S679" t="str">
            <v>ENP</v>
          </cell>
          <cell r="T679">
            <v>38</v>
          </cell>
          <cell r="U679">
            <v>201846</v>
          </cell>
          <cell r="V679">
            <v>22.57</v>
          </cell>
          <cell r="W679">
            <v>38.15</v>
          </cell>
          <cell r="X679">
            <v>44774.366000000002</v>
          </cell>
          <cell r="Y679" t="str">
            <v>B</v>
          </cell>
          <cell r="Z679">
            <v>2</v>
          </cell>
          <cell r="AA679">
            <v>41218</v>
          </cell>
        </row>
        <row r="680">
          <cell r="A680">
            <v>67558</v>
          </cell>
          <cell r="B680" t="str">
            <v>Hardie,Robert James</v>
          </cell>
          <cell r="C680" t="str">
            <v>M</v>
          </cell>
          <cell r="D680">
            <v>21865</v>
          </cell>
          <cell r="E680">
            <v>29397</v>
          </cell>
          <cell r="G680" t="str">
            <v>EPC</v>
          </cell>
          <cell r="H680">
            <v>2602043650</v>
          </cell>
          <cell r="I680" t="str">
            <v>Distribution Asset Management</v>
          </cell>
          <cell r="J680" t="str">
            <v>Equip Maintenance Planner</v>
          </cell>
          <cell r="K680">
            <v>200387</v>
          </cell>
          <cell r="M680" t="str">
            <v>F</v>
          </cell>
          <cell r="N680">
            <v>1</v>
          </cell>
          <cell r="O680" t="str">
            <v>R</v>
          </cell>
          <cell r="P680" t="str">
            <v>M</v>
          </cell>
          <cell r="Q680">
            <v>991</v>
          </cell>
          <cell r="R680" t="str">
            <v>Electrical Constr. Planner</v>
          </cell>
          <cell r="S680" t="str">
            <v>ENA</v>
          </cell>
          <cell r="T680" t="str">
            <v>EE</v>
          </cell>
          <cell r="U680">
            <v>100572</v>
          </cell>
          <cell r="V680">
            <v>51.38</v>
          </cell>
          <cell r="W680">
            <v>40</v>
          </cell>
          <cell r="X680">
            <v>106870.39999999999</v>
          </cell>
          <cell r="Y680">
            <v>3</v>
          </cell>
          <cell r="Z680">
            <v>9</v>
          </cell>
          <cell r="AA680">
            <v>41274</v>
          </cell>
        </row>
        <row r="681">
          <cell r="A681">
            <v>140598</v>
          </cell>
          <cell r="B681" t="str">
            <v>Hardman,Tim M</v>
          </cell>
          <cell r="C681" t="str">
            <v>M</v>
          </cell>
          <cell r="D681">
            <v>32998</v>
          </cell>
          <cell r="E681">
            <v>40827</v>
          </cell>
          <cell r="G681" t="str">
            <v>EEI</v>
          </cell>
          <cell r="H681">
            <v>2605075500</v>
          </cell>
          <cell r="I681" t="str">
            <v>Customer Care</v>
          </cell>
          <cell r="J681" t="str">
            <v>CSR-Outbound/Inbound</v>
          </cell>
          <cell r="K681">
            <v>200945</v>
          </cell>
          <cell r="M681" t="str">
            <v>F</v>
          </cell>
          <cell r="N681">
            <v>1</v>
          </cell>
          <cell r="O681" t="str">
            <v>R</v>
          </cell>
          <cell r="P681" t="str">
            <v>M</v>
          </cell>
          <cell r="Q681" t="str">
            <v>UREPBC</v>
          </cell>
          <cell r="R681" t="str">
            <v>ABSU Customer Service Rep BC</v>
          </cell>
          <cell r="S681" t="str">
            <v>ENP</v>
          </cell>
          <cell r="T681">
            <v>38</v>
          </cell>
          <cell r="U681">
            <v>202004</v>
          </cell>
          <cell r="V681">
            <v>25.97</v>
          </cell>
          <cell r="W681">
            <v>38.15</v>
          </cell>
          <cell r="X681">
            <v>51519.286</v>
          </cell>
          <cell r="Y681" t="str">
            <v>BC</v>
          </cell>
          <cell r="Z681">
            <v>3</v>
          </cell>
          <cell r="AA681">
            <v>41212</v>
          </cell>
        </row>
        <row r="682">
          <cell r="A682">
            <v>133171</v>
          </cell>
          <cell r="B682" t="str">
            <v>Hargreaves,Kevin J</v>
          </cell>
          <cell r="C682" t="str">
            <v>M</v>
          </cell>
          <cell r="D682">
            <v>26585</v>
          </cell>
          <cell r="E682">
            <v>36290</v>
          </cell>
          <cell r="F682">
            <v>39571</v>
          </cell>
          <cell r="G682" t="str">
            <v>EEI</v>
          </cell>
          <cell r="H682">
            <v>2605075250</v>
          </cell>
          <cell r="I682" t="str">
            <v>Revenue and Billing Operations</v>
          </cell>
          <cell r="J682" t="str">
            <v>Operations Analyst</v>
          </cell>
          <cell r="K682">
            <v>201423</v>
          </cell>
          <cell r="M682" t="str">
            <v>F</v>
          </cell>
          <cell r="N682">
            <v>1</v>
          </cell>
          <cell r="O682" t="str">
            <v>R</v>
          </cell>
          <cell r="P682" t="str">
            <v>M</v>
          </cell>
          <cell r="Q682" t="str">
            <v>ADME</v>
          </cell>
          <cell r="R682" t="str">
            <v>Administrator E</v>
          </cell>
          <cell r="S682" t="str">
            <v>ENP</v>
          </cell>
          <cell r="T682">
            <v>38</v>
          </cell>
          <cell r="U682">
            <v>201105</v>
          </cell>
          <cell r="V682">
            <v>37.200000000000003</v>
          </cell>
          <cell r="W682">
            <v>38.15</v>
          </cell>
          <cell r="X682">
            <v>73797.36</v>
          </cell>
          <cell r="Y682" t="str">
            <v>E</v>
          </cell>
          <cell r="Z682">
            <v>5</v>
          </cell>
          <cell r="AA682">
            <v>41274</v>
          </cell>
        </row>
        <row r="683">
          <cell r="A683">
            <v>138346</v>
          </cell>
          <cell r="B683" t="str">
            <v>Hargrove,Will</v>
          </cell>
          <cell r="C683" t="str">
            <v>M</v>
          </cell>
          <cell r="D683">
            <v>30808</v>
          </cell>
          <cell r="E683">
            <v>39202</v>
          </cell>
          <cell r="G683" t="str">
            <v>EPS</v>
          </cell>
          <cell r="H683">
            <v>2607057556</v>
          </cell>
          <cell r="I683" t="str">
            <v>Field Services</v>
          </cell>
          <cell r="J683" t="str">
            <v>Journeyman Power Lineman (PL)</v>
          </cell>
          <cell r="K683">
            <v>101313</v>
          </cell>
          <cell r="M683" t="str">
            <v>F</v>
          </cell>
          <cell r="N683">
            <v>1</v>
          </cell>
          <cell r="O683" t="str">
            <v>R</v>
          </cell>
          <cell r="P683" t="str">
            <v>M</v>
          </cell>
          <cell r="Q683">
            <v>3561</v>
          </cell>
          <cell r="R683" t="str">
            <v>Journeyman Power Lineman (PL)</v>
          </cell>
          <cell r="S683" t="str">
            <v>ENA</v>
          </cell>
          <cell r="T683" t="str">
            <v>EE</v>
          </cell>
          <cell r="U683">
            <v>100550</v>
          </cell>
          <cell r="V683">
            <v>48.04</v>
          </cell>
          <cell r="W683">
            <v>40</v>
          </cell>
          <cell r="X683">
            <v>99923.199999999997</v>
          </cell>
          <cell r="Y683">
            <v>1</v>
          </cell>
          <cell r="Z683">
            <v>9</v>
          </cell>
          <cell r="AA683">
            <v>41274</v>
          </cell>
        </row>
        <row r="684">
          <cell r="A684">
            <v>137876</v>
          </cell>
          <cell r="B684" t="str">
            <v>Harkness,Megan E.</v>
          </cell>
          <cell r="C684" t="str">
            <v>F</v>
          </cell>
          <cell r="D684">
            <v>29504</v>
          </cell>
          <cell r="E684">
            <v>38411</v>
          </cell>
          <cell r="G684" t="str">
            <v>EPS</v>
          </cell>
          <cell r="H684">
            <v>2607057554</v>
          </cell>
          <cell r="I684" t="str">
            <v>Business Controls</v>
          </cell>
          <cell r="J684" t="str">
            <v>Project Controls Schd Analyst</v>
          </cell>
          <cell r="K684">
            <v>200305</v>
          </cell>
          <cell r="M684" t="str">
            <v>F</v>
          </cell>
          <cell r="N684">
            <v>1</v>
          </cell>
          <cell r="O684" t="str">
            <v>R</v>
          </cell>
          <cell r="P684" t="str">
            <v>M</v>
          </cell>
          <cell r="Q684" t="str">
            <v>FBAB</v>
          </cell>
          <cell r="R684" t="str">
            <v>Financial Business Analyst B</v>
          </cell>
          <cell r="S684" t="str">
            <v>ENP</v>
          </cell>
          <cell r="T684">
            <v>38</v>
          </cell>
          <cell r="U684">
            <v>200330</v>
          </cell>
          <cell r="V684">
            <v>39.479999999999997</v>
          </cell>
          <cell r="W684">
            <v>38.15</v>
          </cell>
          <cell r="X684">
            <v>78320.423999999999</v>
          </cell>
          <cell r="Y684" t="str">
            <v>B</v>
          </cell>
          <cell r="Z684">
            <v>5</v>
          </cell>
          <cell r="AA684">
            <v>41274</v>
          </cell>
        </row>
        <row r="685">
          <cell r="A685">
            <v>83237</v>
          </cell>
          <cell r="B685" t="str">
            <v>Harley,Guy D</v>
          </cell>
          <cell r="C685" t="str">
            <v>M</v>
          </cell>
          <cell r="D685">
            <v>21985</v>
          </cell>
          <cell r="E685">
            <v>31306</v>
          </cell>
          <cell r="G685" t="str">
            <v>EPS</v>
          </cell>
          <cell r="H685">
            <v>2607057515</v>
          </cell>
          <cell r="I685" t="str">
            <v>Residential &amp; Commercial Devt</v>
          </cell>
          <cell r="J685" t="str">
            <v>Electrical Const. Planner</v>
          </cell>
          <cell r="K685">
            <v>200686</v>
          </cell>
          <cell r="M685" t="str">
            <v>F</v>
          </cell>
          <cell r="N685">
            <v>1</v>
          </cell>
          <cell r="O685" t="str">
            <v>R</v>
          </cell>
          <cell r="P685" t="str">
            <v>M</v>
          </cell>
          <cell r="Q685">
            <v>991</v>
          </cell>
          <cell r="R685" t="str">
            <v>Electrical Constr. Planner</v>
          </cell>
          <cell r="S685" t="str">
            <v>ENA</v>
          </cell>
          <cell r="T685" t="str">
            <v>EE</v>
          </cell>
          <cell r="U685">
            <v>200384</v>
          </cell>
          <cell r="V685">
            <v>51.38</v>
          </cell>
          <cell r="W685">
            <v>40</v>
          </cell>
          <cell r="X685">
            <v>106870.39999999999</v>
          </cell>
          <cell r="Y685">
            <v>3</v>
          </cell>
          <cell r="Z685">
            <v>9</v>
          </cell>
          <cell r="AA685">
            <v>41274</v>
          </cell>
        </row>
        <row r="686">
          <cell r="A686">
            <v>138669</v>
          </cell>
          <cell r="B686" t="str">
            <v>Harnden,Katie C</v>
          </cell>
          <cell r="C686" t="str">
            <v>F</v>
          </cell>
          <cell r="D686">
            <v>30341</v>
          </cell>
          <cell r="E686">
            <v>39571</v>
          </cell>
          <cell r="G686" t="str">
            <v>EEI</v>
          </cell>
          <cell r="H686">
            <v>2605075250</v>
          </cell>
          <cell r="I686" t="str">
            <v>Revenue and Billing Operations</v>
          </cell>
          <cell r="J686" t="str">
            <v>Contract Management Rep</v>
          </cell>
          <cell r="K686">
            <v>200950</v>
          </cell>
          <cell r="M686" t="str">
            <v>F</v>
          </cell>
          <cell r="N686">
            <v>1</v>
          </cell>
          <cell r="O686" t="str">
            <v>R</v>
          </cell>
          <cell r="P686" t="str">
            <v>M</v>
          </cell>
          <cell r="Q686" t="str">
            <v>UBILC</v>
          </cell>
          <cell r="R686" t="str">
            <v>ABSU Billing C</v>
          </cell>
          <cell r="S686" t="str">
            <v>ENP</v>
          </cell>
          <cell r="T686">
            <v>38</v>
          </cell>
          <cell r="U686">
            <v>201118</v>
          </cell>
          <cell r="V686">
            <v>31.16</v>
          </cell>
          <cell r="W686">
            <v>38.15</v>
          </cell>
          <cell r="X686">
            <v>61815.207999999999</v>
          </cell>
          <cell r="Y686" t="str">
            <v>C</v>
          </cell>
          <cell r="Z686">
            <v>5</v>
          </cell>
          <cell r="AA686">
            <v>41274</v>
          </cell>
        </row>
        <row r="687">
          <cell r="A687">
            <v>139370</v>
          </cell>
          <cell r="B687" t="str">
            <v>Harris,Robert</v>
          </cell>
          <cell r="C687" t="str">
            <v>M</v>
          </cell>
          <cell r="D687">
            <v>22094</v>
          </cell>
          <cell r="E687">
            <v>40183</v>
          </cell>
          <cell r="G687" t="str">
            <v>ENM</v>
          </cell>
          <cell r="H687">
            <v>2601078300</v>
          </cell>
          <cell r="I687" t="str">
            <v>Smart Grid HS &amp; Tech Fund</v>
          </cell>
          <cell r="J687" t="str">
            <v>VP, Distributed Generation</v>
          </cell>
          <cell r="K687">
            <v>200882</v>
          </cell>
          <cell r="M687" t="str">
            <v>F</v>
          </cell>
          <cell r="N687">
            <v>1</v>
          </cell>
          <cell r="O687" t="str">
            <v>R</v>
          </cell>
          <cell r="P687" t="str">
            <v>M</v>
          </cell>
          <cell r="Q687">
            <v>8240</v>
          </cell>
          <cell r="R687" t="str">
            <v>ENMAX Executive</v>
          </cell>
          <cell r="S687" t="str">
            <v>ENP</v>
          </cell>
          <cell r="T687" t="str">
            <v>EX</v>
          </cell>
          <cell r="U687">
            <v>200857</v>
          </cell>
          <cell r="V687">
            <v>93.255368000000004</v>
          </cell>
          <cell r="W687">
            <v>38.15</v>
          </cell>
          <cell r="X687">
            <v>184999.99900000001</v>
          </cell>
          <cell r="Z687">
            <v>0</v>
          </cell>
        </row>
        <row r="688">
          <cell r="A688">
            <v>141291</v>
          </cell>
          <cell r="B688" t="str">
            <v>Hartle,Joslyn</v>
          </cell>
          <cell r="C688" t="str">
            <v>F</v>
          </cell>
          <cell r="D688">
            <v>31500</v>
          </cell>
          <cell r="E688">
            <v>41218</v>
          </cell>
          <cell r="G688" t="str">
            <v>EEI</v>
          </cell>
          <cell r="H688">
            <v>2605075510</v>
          </cell>
          <cell r="I688" t="str">
            <v>Customer Contact</v>
          </cell>
          <cell r="J688" t="str">
            <v>Customer Service Rep</v>
          </cell>
          <cell r="K688">
            <v>200952</v>
          </cell>
          <cell r="M688" t="str">
            <v>F</v>
          </cell>
          <cell r="N688">
            <v>1</v>
          </cell>
          <cell r="O688" t="str">
            <v>R</v>
          </cell>
          <cell r="P688" t="str">
            <v>P</v>
          </cell>
          <cell r="Q688" t="str">
            <v>UREPB</v>
          </cell>
          <cell r="R688" t="str">
            <v>ABSU Customer Service Rep B</v>
          </cell>
          <cell r="S688" t="str">
            <v>ENP</v>
          </cell>
          <cell r="T688">
            <v>38</v>
          </cell>
          <cell r="U688">
            <v>201845</v>
          </cell>
          <cell r="V688">
            <v>21.24</v>
          </cell>
          <cell r="W688">
            <v>38.15</v>
          </cell>
          <cell r="X688">
            <v>42135.911999999997</v>
          </cell>
          <cell r="Y688" t="str">
            <v>B</v>
          </cell>
          <cell r="Z688">
            <v>1</v>
          </cell>
          <cell r="AA688">
            <v>41218</v>
          </cell>
        </row>
        <row r="689">
          <cell r="A689">
            <v>140733</v>
          </cell>
          <cell r="B689" t="str">
            <v>Hartlen,Charles</v>
          </cell>
          <cell r="C689" t="str">
            <v>M</v>
          </cell>
          <cell r="D689">
            <v>31196</v>
          </cell>
          <cell r="E689">
            <v>40917</v>
          </cell>
          <cell r="G689" t="str">
            <v>EPC</v>
          </cell>
          <cell r="H689">
            <v>2602043770</v>
          </cell>
          <cell r="I689" t="str">
            <v>Civil Eng. &amp; Eng. Serv</v>
          </cell>
          <cell r="J689" t="str">
            <v>Engineer In Training</v>
          </cell>
          <cell r="K689">
            <v>9836</v>
          </cell>
          <cell r="M689" t="str">
            <v>F</v>
          </cell>
          <cell r="N689">
            <v>1</v>
          </cell>
          <cell r="O689" t="str">
            <v>R</v>
          </cell>
          <cell r="P689" t="str">
            <v>M</v>
          </cell>
          <cell r="Q689">
            <v>8130</v>
          </cell>
          <cell r="R689" t="str">
            <v>Engineers:entry/development</v>
          </cell>
          <cell r="S689" t="str">
            <v>ENP</v>
          </cell>
          <cell r="T689" t="str">
            <v>EX</v>
          </cell>
          <cell r="U689">
            <v>201951</v>
          </cell>
          <cell r="V689">
            <v>37.693316000000003</v>
          </cell>
          <cell r="W689">
            <v>38.15</v>
          </cell>
          <cell r="X689">
            <v>74776</v>
          </cell>
          <cell r="Y689" t="str">
            <v>EN1</v>
          </cell>
          <cell r="Z689">
            <v>0</v>
          </cell>
        </row>
        <row r="690">
          <cell r="A690">
            <v>141099</v>
          </cell>
          <cell r="B690" t="str">
            <v>Harty,Thomas</v>
          </cell>
          <cell r="C690" t="str">
            <v>M</v>
          </cell>
          <cell r="D690">
            <v>28654</v>
          </cell>
          <cell r="E690">
            <v>41099</v>
          </cell>
          <cell r="G690" t="str">
            <v>EEC</v>
          </cell>
          <cell r="H690">
            <v>2604052130</v>
          </cell>
          <cell r="I690" t="str">
            <v>Small Commercials Mkts</v>
          </cell>
          <cell r="J690" t="str">
            <v>Team Lead, Commercial Accts</v>
          </cell>
          <cell r="K690">
            <v>200082</v>
          </cell>
          <cell r="M690" t="str">
            <v>F</v>
          </cell>
          <cell r="N690">
            <v>1</v>
          </cell>
          <cell r="O690" t="str">
            <v>R</v>
          </cell>
          <cell r="P690" t="str">
            <v>M</v>
          </cell>
          <cell r="Q690">
            <v>8192</v>
          </cell>
          <cell r="R690" t="str">
            <v>Mktg/Sales - 1st Lvl Spvr/Spec</v>
          </cell>
          <cell r="S690" t="str">
            <v>ENP</v>
          </cell>
          <cell r="T690" t="str">
            <v>EX</v>
          </cell>
          <cell r="U690">
            <v>201861</v>
          </cell>
          <cell r="V690">
            <v>27.976610999999998</v>
          </cell>
          <cell r="W690">
            <v>38.15</v>
          </cell>
          <cell r="X690">
            <v>55500.000999999997</v>
          </cell>
          <cell r="Y690" t="str">
            <v>MS3</v>
          </cell>
          <cell r="Z690">
            <v>0</v>
          </cell>
          <cell r="AA690">
            <v>41330</v>
          </cell>
        </row>
        <row r="691">
          <cell r="A691">
            <v>135656</v>
          </cell>
          <cell r="B691" t="str">
            <v>Hassanali,Roohila</v>
          </cell>
          <cell r="C691" t="str">
            <v>F</v>
          </cell>
          <cell r="D691">
            <v>28616</v>
          </cell>
          <cell r="E691">
            <v>36703</v>
          </cell>
          <cell r="F691">
            <v>38902</v>
          </cell>
          <cell r="G691" t="str">
            <v>EEC</v>
          </cell>
          <cell r="H691">
            <v>2604052390</v>
          </cell>
          <cell r="I691" t="str">
            <v>Customer Care</v>
          </cell>
          <cell r="J691" t="str">
            <v>Operations Analyst Retail</v>
          </cell>
          <cell r="K691">
            <v>200460</v>
          </cell>
          <cell r="M691" t="str">
            <v>F</v>
          </cell>
          <cell r="N691">
            <v>1</v>
          </cell>
          <cell r="O691" t="str">
            <v>R</v>
          </cell>
          <cell r="P691" t="str">
            <v>M</v>
          </cell>
          <cell r="Q691">
            <v>8202</v>
          </cell>
          <cell r="R691" t="str">
            <v>Operations:1st Lvl Spvr/Spec</v>
          </cell>
          <cell r="S691" t="str">
            <v>ENP</v>
          </cell>
          <cell r="T691" t="str">
            <v>EX</v>
          </cell>
          <cell r="U691">
            <v>200764</v>
          </cell>
          <cell r="V691">
            <v>47.988709</v>
          </cell>
          <cell r="W691">
            <v>38.15</v>
          </cell>
          <cell r="X691">
            <v>95200.001000000004</v>
          </cell>
          <cell r="Y691" t="str">
            <v>OP3</v>
          </cell>
          <cell r="Z691">
            <v>0</v>
          </cell>
          <cell r="AA691">
            <v>41330</v>
          </cell>
        </row>
        <row r="692">
          <cell r="A692">
            <v>138115</v>
          </cell>
          <cell r="B692" t="str">
            <v>Hasselback,Travis S</v>
          </cell>
          <cell r="C692" t="str">
            <v>M</v>
          </cell>
          <cell r="D692">
            <v>29469</v>
          </cell>
          <cell r="E692">
            <v>38852</v>
          </cell>
          <cell r="G692" t="str">
            <v>EPC</v>
          </cell>
          <cell r="H692">
            <v>2602041140</v>
          </cell>
          <cell r="I692" t="str">
            <v>T&amp;N - Network Operations</v>
          </cell>
          <cell r="J692" t="str">
            <v>LT-Assistant Sys Operator Trne</v>
          </cell>
          <cell r="K692">
            <v>201963</v>
          </cell>
          <cell r="M692" t="str">
            <v>F</v>
          </cell>
          <cell r="N692">
            <v>1</v>
          </cell>
          <cell r="O692" t="str">
            <v>R</v>
          </cell>
          <cell r="P692" t="str">
            <v>M</v>
          </cell>
          <cell r="Q692">
            <v>3492</v>
          </cell>
          <cell r="R692" t="str">
            <v>ASO Trainee (PL)(PSE)</v>
          </cell>
          <cell r="S692" t="str">
            <v>ENA</v>
          </cell>
          <cell r="T692" t="str">
            <v>EE</v>
          </cell>
          <cell r="U692">
            <v>90002401</v>
          </cell>
          <cell r="V692">
            <v>49.28</v>
          </cell>
          <cell r="W692">
            <v>40</v>
          </cell>
          <cell r="X692">
            <v>102502.39999999999</v>
          </cell>
          <cell r="Y692">
            <v>9</v>
          </cell>
          <cell r="Z692">
            <v>9</v>
          </cell>
          <cell r="AA692">
            <v>41274</v>
          </cell>
        </row>
        <row r="693">
          <cell r="A693">
            <v>137924</v>
          </cell>
          <cell r="B693" t="str">
            <v>Hatter,Trevor A.</v>
          </cell>
          <cell r="C693" t="str">
            <v>M</v>
          </cell>
          <cell r="D693">
            <v>30073</v>
          </cell>
          <cell r="E693">
            <v>38490</v>
          </cell>
          <cell r="G693" t="str">
            <v>EPC</v>
          </cell>
          <cell r="H693">
            <v>2602041125</v>
          </cell>
          <cell r="I693" t="str">
            <v>Transmission - High Bay</v>
          </cell>
          <cell r="J693" t="str">
            <v>Journeyman PSE</v>
          </cell>
          <cell r="K693">
            <v>10506</v>
          </cell>
          <cell r="M693" t="str">
            <v>F</v>
          </cell>
          <cell r="N693">
            <v>1</v>
          </cell>
          <cell r="O693" t="str">
            <v>R</v>
          </cell>
          <cell r="P693" t="str">
            <v>M</v>
          </cell>
          <cell r="Q693">
            <v>3494</v>
          </cell>
          <cell r="R693" t="str">
            <v>Journeyman PSE - Station (PSE)</v>
          </cell>
          <cell r="S693" t="str">
            <v>ENA</v>
          </cell>
          <cell r="T693" t="str">
            <v>EE</v>
          </cell>
          <cell r="U693">
            <v>10721</v>
          </cell>
          <cell r="V693">
            <v>48.04</v>
          </cell>
          <cell r="W693">
            <v>40</v>
          </cell>
          <cell r="X693">
            <v>99923.199999999997</v>
          </cell>
          <cell r="Y693">
            <v>1</v>
          </cell>
          <cell r="Z693">
            <v>9</v>
          </cell>
          <cell r="AA693">
            <v>41274</v>
          </cell>
        </row>
        <row r="694">
          <cell r="A694">
            <v>138495</v>
          </cell>
          <cell r="B694" t="str">
            <v>Haubert,Robert G</v>
          </cell>
          <cell r="C694" t="str">
            <v>M</v>
          </cell>
          <cell r="D694">
            <v>28313</v>
          </cell>
          <cell r="E694">
            <v>39412</v>
          </cell>
          <cell r="G694" t="str">
            <v>EPC</v>
          </cell>
          <cell r="H694">
            <v>2602043400</v>
          </cell>
          <cell r="I694" t="str">
            <v>Distribution - Trades</v>
          </cell>
          <cell r="J694" t="str">
            <v>Journeyman (PLT)</v>
          </cell>
          <cell r="K694">
            <v>201933</v>
          </cell>
          <cell r="M694" t="str">
            <v>F</v>
          </cell>
          <cell r="N694">
            <v>1</v>
          </cell>
          <cell r="O694" t="str">
            <v>R</v>
          </cell>
          <cell r="P694" t="str">
            <v>M</v>
          </cell>
          <cell r="Q694">
            <v>3561</v>
          </cell>
          <cell r="R694" t="str">
            <v>Journeyman Power Lineman (PL)</v>
          </cell>
          <cell r="S694" t="str">
            <v>ENA</v>
          </cell>
          <cell r="T694" t="str">
            <v>EE</v>
          </cell>
          <cell r="U694">
            <v>11643</v>
          </cell>
          <cell r="V694">
            <v>48.04</v>
          </cell>
          <cell r="W694">
            <v>40</v>
          </cell>
          <cell r="X694">
            <v>99923.199999999997</v>
          </cell>
          <cell r="Y694">
            <v>1</v>
          </cell>
          <cell r="Z694">
            <v>9</v>
          </cell>
          <cell r="AA694">
            <v>41274</v>
          </cell>
        </row>
        <row r="695">
          <cell r="A695">
            <v>136444</v>
          </cell>
          <cell r="B695" t="str">
            <v>Hauck,Debbie</v>
          </cell>
          <cell r="C695" t="str">
            <v>F</v>
          </cell>
          <cell r="D695">
            <v>21430</v>
          </cell>
          <cell r="E695">
            <v>36893</v>
          </cell>
          <cell r="F695">
            <v>39013</v>
          </cell>
          <cell r="G695" t="str">
            <v>ENM</v>
          </cell>
          <cell r="H695">
            <v>2603033300</v>
          </cell>
          <cell r="I695" t="str">
            <v>Enterprise PMO</v>
          </cell>
          <cell r="J695" t="str">
            <v>Business Analyst</v>
          </cell>
          <cell r="K695">
            <v>201325</v>
          </cell>
          <cell r="M695" t="str">
            <v>F</v>
          </cell>
          <cell r="N695">
            <v>1</v>
          </cell>
          <cell r="O695" t="str">
            <v>R</v>
          </cell>
          <cell r="P695" t="str">
            <v>M</v>
          </cell>
          <cell r="Q695">
            <v>8231</v>
          </cell>
          <cell r="R695" t="str">
            <v>Analytical:1st Lv Spvr/Special</v>
          </cell>
          <cell r="S695" t="str">
            <v>ENP</v>
          </cell>
          <cell r="T695" t="str">
            <v>EX</v>
          </cell>
          <cell r="U695">
            <v>200941</v>
          </cell>
          <cell r="V695">
            <v>52.727088999999999</v>
          </cell>
          <cell r="W695">
            <v>38.15</v>
          </cell>
          <cell r="X695">
            <v>104599.999</v>
          </cell>
          <cell r="Y695" t="str">
            <v>AN3</v>
          </cell>
          <cell r="Z695">
            <v>0</v>
          </cell>
          <cell r="AA695">
            <v>41330</v>
          </cell>
        </row>
        <row r="696">
          <cell r="A696">
            <v>141316</v>
          </cell>
          <cell r="B696" t="str">
            <v>Hauser,Matthias W</v>
          </cell>
          <cell r="C696" t="str">
            <v>M</v>
          </cell>
          <cell r="D696">
            <v>26301</v>
          </cell>
          <cell r="E696">
            <v>41232</v>
          </cell>
          <cell r="G696" t="str">
            <v>EPC</v>
          </cell>
          <cell r="H696">
            <v>2602041140</v>
          </cell>
          <cell r="I696" t="str">
            <v>T&amp;N - Network Operations</v>
          </cell>
          <cell r="J696" t="str">
            <v>Journeyman Powerline Tech</v>
          </cell>
          <cell r="K696">
            <v>201948</v>
          </cell>
          <cell r="M696" t="str">
            <v>F</v>
          </cell>
          <cell r="N696">
            <v>1</v>
          </cell>
          <cell r="O696" t="str">
            <v>R</v>
          </cell>
          <cell r="P696" t="str">
            <v>P</v>
          </cell>
          <cell r="Q696">
            <v>3561</v>
          </cell>
          <cell r="R696" t="str">
            <v>Journeyman Power Lineman (PL)</v>
          </cell>
          <cell r="S696" t="str">
            <v>ENA</v>
          </cell>
          <cell r="T696" t="str">
            <v>EE</v>
          </cell>
          <cell r="U696">
            <v>202075</v>
          </cell>
          <cell r="V696">
            <v>48.04</v>
          </cell>
          <cell r="W696">
            <v>40</v>
          </cell>
          <cell r="X696">
            <v>99923.199999999997</v>
          </cell>
          <cell r="Y696">
            <v>1</v>
          </cell>
          <cell r="Z696">
            <v>9</v>
          </cell>
          <cell r="AA696">
            <v>41274</v>
          </cell>
        </row>
        <row r="697">
          <cell r="A697">
            <v>140258</v>
          </cell>
          <cell r="B697" t="str">
            <v>Hauta,Jay M</v>
          </cell>
          <cell r="C697" t="str">
            <v>M</v>
          </cell>
          <cell r="D697">
            <v>32022</v>
          </cell>
          <cell r="E697">
            <v>40679</v>
          </cell>
          <cell r="G697" t="str">
            <v>EPC</v>
          </cell>
          <cell r="H697">
            <v>2602043720</v>
          </cell>
          <cell r="I697" t="str">
            <v>Apprentice Development TRANS</v>
          </cell>
          <cell r="J697" t="str">
            <v>Apprentice (PSE)</v>
          </cell>
          <cell r="K697">
            <v>201966</v>
          </cell>
          <cell r="M697" t="str">
            <v>F</v>
          </cell>
          <cell r="N697">
            <v>1</v>
          </cell>
          <cell r="O697" t="str">
            <v>R</v>
          </cell>
          <cell r="P697" t="str">
            <v>M</v>
          </cell>
          <cell r="Q697">
            <v>2723</v>
          </cell>
          <cell r="R697" t="str">
            <v>Apprentice Power System Electr</v>
          </cell>
          <cell r="S697" t="str">
            <v>ENA</v>
          </cell>
          <cell r="T697" t="str">
            <v>EE</v>
          </cell>
          <cell r="U697">
            <v>101464</v>
          </cell>
          <cell r="V697">
            <v>36.03</v>
          </cell>
          <cell r="W697">
            <v>40</v>
          </cell>
          <cell r="X697">
            <v>74942.399999999994</v>
          </cell>
          <cell r="Y697">
            <v>6</v>
          </cell>
          <cell r="Z697">
            <v>3</v>
          </cell>
          <cell r="AA697">
            <v>41045</v>
          </cell>
        </row>
        <row r="698">
          <cell r="A698">
            <v>134418</v>
          </cell>
          <cell r="B698" t="str">
            <v>Hawrelko,Ken</v>
          </cell>
          <cell r="C698" t="str">
            <v>M</v>
          </cell>
          <cell r="D698">
            <v>23188</v>
          </cell>
          <cell r="E698">
            <v>36529</v>
          </cell>
          <cell r="G698" t="str">
            <v>EPC</v>
          </cell>
          <cell r="H698">
            <v>2602040000</v>
          </cell>
          <cell r="I698" t="str">
            <v>VP Power</v>
          </cell>
          <cell r="J698" t="str">
            <v>VP, Field Services</v>
          </cell>
          <cell r="K698">
            <v>8035</v>
          </cell>
          <cell r="M698" t="str">
            <v>F</v>
          </cell>
          <cell r="N698">
            <v>1</v>
          </cell>
          <cell r="O698" t="str">
            <v>R</v>
          </cell>
          <cell r="P698" t="str">
            <v>M</v>
          </cell>
          <cell r="Q698">
            <v>8240</v>
          </cell>
          <cell r="R698" t="str">
            <v>ENMAX Executive</v>
          </cell>
          <cell r="S698" t="str">
            <v>ENP</v>
          </cell>
          <cell r="T698" t="str">
            <v>EX</v>
          </cell>
          <cell r="U698">
            <v>201924</v>
          </cell>
          <cell r="V698">
            <v>102.328864</v>
          </cell>
          <cell r="W698">
            <v>38.15</v>
          </cell>
          <cell r="X698">
            <v>203000</v>
          </cell>
          <cell r="Z698">
            <v>0</v>
          </cell>
        </row>
        <row r="699">
          <cell r="A699">
            <v>137281</v>
          </cell>
          <cell r="B699" t="str">
            <v>Head,Dax</v>
          </cell>
          <cell r="C699" t="str">
            <v>M</v>
          </cell>
          <cell r="D699">
            <v>28921</v>
          </cell>
          <cell r="E699">
            <v>37340</v>
          </cell>
          <cell r="F699">
            <v>37781</v>
          </cell>
          <cell r="G699" t="str">
            <v>ENM</v>
          </cell>
          <cell r="H699">
            <v>2603033210</v>
          </cell>
          <cell r="I699" t="str">
            <v>IT Client Services</v>
          </cell>
          <cell r="J699" t="str">
            <v>TL - Deskside Support Services</v>
          </cell>
          <cell r="K699">
            <v>200415</v>
          </cell>
          <cell r="M699" t="str">
            <v>F</v>
          </cell>
          <cell r="N699">
            <v>1</v>
          </cell>
          <cell r="O699" t="str">
            <v>R</v>
          </cell>
          <cell r="P699" t="str">
            <v>M</v>
          </cell>
          <cell r="Q699">
            <v>8162</v>
          </cell>
          <cell r="R699" t="str">
            <v>Info Systems:1st Spvr/Spec</v>
          </cell>
          <cell r="S699" t="str">
            <v>ENP</v>
          </cell>
          <cell r="T699" t="str">
            <v>EX</v>
          </cell>
          <cell r="U699">
            <v>201918</v>
          </cell>
          <cell r="V699">
            <v>55.297913000000001</v>
          </cell>
          <cell r="W699">
            <v>38.15</v>
          </cell>
          <cell r="X699">
            <v>109700</v>
          </cell>
          <cell r="Y699" t="str">
            <v>IS3</v>
          </cell>
          <cell r="Z699">
            <v>0</v>
          </cell>
          <cell r="AA699">
            <v>41330</v>
          </cell>
        </row>
        <row r="700">
          <cell r="A700">
            <v>139979</v>
          </cell>
          <cell r="B700" t="str">
            <v>Healey,Laurie M</v>
          </cell>
          <cell r="C700" t="str">
            <v>F</v>
          </cell>
          <cell r="D700">
            <v>23844</v>
          </cell>
          <cell r="E700">
            <v>40525</v>
          </cell>
          <cell r="G700" t="str">
            <v>ENM</v>
          </cell>
          <cell r="H700">
            <v>2603023300</v>
          </cell>
          <cell r="I700" t="str">
            <v>Compliance</v>
          </cell>
          <cell r="J700" t="str">
            <v>Corporate Responsibility Spec.</v>
          </cell>
          <cell r="K700">
            <v>9767</v>
          </cell>
          <cell r="M700" t="str">
            <v>F</v>
          </cell>
          <cell r="N700">
            <v>1</v>
          </cell>
          <cell r="O700" t="str">
            <v>R</v>
          </cell>
          <cell r="P700" t="str">
            <v>M</v>
          </cell>
          <cell r="Q700">
            <v>8248</v>
          </cell>
          <cell r="R700" t="str">
            <v>Environment - 1st Level Supv</v>
          </cell>
          <cell r="S700" t="str">
            <v>ENP</v>
          </cell>
          <cell r="T700" t="str">
            <v>EX</v>
          </cell>
          <cell r="U700">
            <v>201949</v>
          </cell>
          <cell r="V700">
            <v>52.172598000000001</v>
          </cell>
          <cell r="W700">
            <v>38.15</v>
          </cell>
          <cell r="X700">
            <v>103500</v>
          </cell>
          <cell r="Y700" t="str">
            <v>EV3</v>
          </cell>
          <cell r="Z700">
            <v>0</v>
          </cell>
          <cell r="AA700">
            <v>41330</v>
          </cell>
        </row>
        <row r="701">
          <cell r="A701">
            <v>139073</v>
          </cell>
          <cell r="B701" t="str">
            <v>Hearns,Nicole D</v>
          </cell>
          <cell r="C701" t="str">
            <v>F</v>
          </cell>
          <cell r="D701">
            <v>28452</v>
          </cell>
          <cell r="E701">
            <v>39720</v>
          </cell>
          <cell r="G701" t="str">
            <v>EEI</v>
          </cell>
          <cell r="H701">
            <v>2605075510</v>
          </cell>
          <cell r="I701" t="str">
            <v>Customer Contact</v>
          </cell>
          <cell r="J701" t="str">
            <v>CSR Support Rep</v>
          </cell>
          <cell r="K701">
            <v>90002476</v>
          </cell>
          <cell r="M701" t="str">
            <v>F</v>
          </cell>
          <cell r="N701">
            <v>1</v>
          </cell>
          <cell r="O701" t="str">
            <v>R</v>
          </cell>
          <cell r="P701" t="str">
            <v>M</v>
          </cell>
          <cell r="Q701" t="str">
            <v>UREPC</v>
          </cell>
          <cell r="R701" t="str">
            <v>ABSU Customer Service Rep C</v>
          </cell>
          <cell r="S701" t="str">
            <v>ENP</v>
          </cell>
          <cell r="T701">
            <v>38</v>
          </cell>
          <cell r="U701">
            <v>201538</v>
          </cell>
          <cell r="V701">
            <v>31.16</v>
          </cell>
          <cell r="W701">
            <v>38.15</v>
          </cell>
          <cell r="X701">
            <v>61815.207999999999</v>
          </cell>
          <cell r="Y701" t="str">
            <v>C</v>
          </cell>
          <cell r="Z701">
            <v>5</v>
          </cell>
          <cell r="AA701">
            <v>41274</v>
          </cell>
        </row>
        <row r="702">
          <cell r="A702">
            <v>141058</v>
          </cell>
          <cell r="B702" t="str">
            <v>Hebert,Mark</v>
          </cell>
          <cell r="C702" t="str">
            <v>M</v>
          </cell>
          <cell r="D702">
            <v>27097</v>
          </cell>
          <cell r="E702">
            <v>41078</v>
          </cell>
          <cell r="G702" t="str">
            <v>EEC</v>
          </cell>
          <cell r="H702">
            <v>2604052390</v>
          </cell>
          <cell r="I702" t="str">
            <v>Customer Care</v>
          </cell>
          <cell r="J702" t="str">
            <v>Comm.Mrkts. Optim. Specialist</v>
          </cell>
          <cell r="K702">
            <v>201849</v>
          </cell>
          <cell r="M702" t="str">
            <v>F</v>
          </cell>
          <cell r="N702">
            <v>1</v>
          </cell>
          <cell r="O702" t="str">
            <v>R</v>
          </cell>
          <cell r="P702" t="str">
            <v>M</v>
          </cell>
          <cell r="Q702">
            <v>8231</v>
          </cell>
          <cell r="R702" t="str">
            <v>Analytical:1st Lv Spvr/Special</v>
          </cell>
          <cell r="S702" t="str">
            <v>ENP</v>
          </cell>
          <cell r="T702" t="str">
            <v>EX</v>
          </cell>
          <cell r="U702">
            <v>202024</v>
          </cell>
          <cell r="V702">
            <v>47.081358999999999</v>
          </cell>
          <cell r="W702">
            <v>38.15</v>
          </cell>
          <cell r="X702">
            <v>93400</v>
          </cell>
          <cell r="Y702" t="str">
            <v>AN3</v>
          </cell>
          <cell r="Z702">
            <v>0</v>
          </cell>
          <cell r="AA702">
            <v>41330</v>
          </cell>
        </row>
        <row r="703">
          <cell r="A703">
            <v>69405</v>
          </cell>
          <cell r="B703" t="str">
            <v>Heighes,Marilyn Anne</v>
          </cell>
          <cell r="C703" t="str">
            <v>F</v>
          </cell>
          <cell r="D703">
            <v>23239</v>
          </cell>
          <cell r="E703">
            <v>29549</v>
          </cell>
          <cell r="G703" t="str">
            <v>EPC</v>
          </cell>
          <cell r="H703">
            <v>2602046120</v>
          </cell>
          <cell r="I703" t="str">
            <v>GIS and Circuits</v>
          </cell>
          <cell r="J703" t="str">
            <v>Computer Draftsperson</v>
          </cell>
          <cell r="K703">
            <v>9831</v>
          </cell>
          <cell r="M703" t="str">
            <v>F</v>
          </cell>
          <cell r="N703">
            <v>1</v>
          </cell>
          <cell r="O703" t="str">
            <v>R</v>
          </cell>
          <cell r="P703" t="str">
            <v>M</v>
          </cell>
          <cell r="Q703" t="str">
            <v>DRFC</v>
          </cell>
          <cell r="R703" t="str">
            <v>Drafter C</v>
          </cell>
          <cell r="S703" t="str">
            <v>ENP</v>
          </cell>
          <cell r="T703">
            <v>38</v>
          </cell>
          <cell r="U703">
            <v>9462</v>
          </cell>
          <cell r="V703">
            <v>40.43</v>
          </cell>
          <cell r="W703">
            <v>38.15</v>
          </cell>
          <cell r="X703">
            <v>80205.034</v>
          </cell>
          <cell r="Y703" t="str">
            <v>C</v>
          </cell>
          <cell r="Z703">
            <v>5</v>
          </cell>
          <cell r="AA703">
            <v>41274</v>
          </cell>
        </row>
        <row r="704">
          <cell r="A704">
            <v>138733</v>
          </cell>
          <cell r="B704" t="str">
            <v>Heikkila,Adam L</v>
          </cell>
          <cell r="C704" t="str">
            <v>M</v>
          </cell>
          <cell r="D704">
            <v>29661</v>
          </cell>
          <cell r="E704">
            <v>39571</v>
          </cell>
          <cell r="G704" t="str">
            <v>EEI</v>
          </cell>
          <cell r="H704">
            <v>2605075510</v>
          </cell>
          <cell r="I704" t="str">
            <v>Customer Contact</v>
          </cell>
          <cell r="J704" t="str">
            <v>LT-TL,Support Team</v>
          </cell>
          <cell r="K704">
            <v>201134</v>
          </cell>
          <cell r="M704" t="str">
            <v>F</v>
          </cell>
          <cell r="N704">
            <v>1</v>
          </cell>
          <cell r="O704" t="str">
            <v>R</v>
          </cell>
          <cell r="P704" t="str">
            <v>M</v>
          </cell>
          <cell r="Q704">
            <v>8615</v>
          </cell>
          <cell r="R704" t="str">
            <v>Cust Serv 1st Levl Supv.Spec</v>
          </cell>
          <cell r="S704" t="str">
            <v>ENP</v>
          </cell>
          <cell r="T704" t="str">
            <v>EX</v>
          </cell>
          <cell r="U704">
            <v>90002476</v>
          </cell>
          <cell r="V704">
            <v>32.261316999999998</v>
          </cell>
          <cell r="W704">
            <v>38.15</v>
          </cell>
          <cell r="X704">
            <v>64000.000999999997</v>
          </cell>
          <cell r="Y704" t="str">
            <v>CS3</v>
          </cell>
          <cell r="Z704">
            <v>0</v>
          </cell>
          <cell r="AA704">
            <v>41211</v>
          </cell>
        </row>
        <row r="705">
          <cell r="A705">
            <v>138612</v>
          </cell>
          <cell r="B705" t="str">
            <v>Heinrich,Rainer M</v>
          </cell>
          <cell r="C705" t="str">
            <v>M</v>
          </cell>
          <cell r="D705">
            <v>20052</v>
          </cell>
          <cell r="E705">
            <v>39559</v>
          </cell>
          <cell r="G705" t="str">
            <v>EEI</v>
          </cell>
          <cell r="H705">
            <v>2605075510</v>
          </cell>
          <cell r="I705" t="str">
            <v>Customer Contact</v>
          </cell>
          <cell r="J705" t="str">
            <v>Customer Service Rep</v>
          </cell>
          <cell r="K705">
            <v>201816</v>
          </cell>
          <cell r="M705" t="str">
            <v>F</v>
          </cell>
          <cell r="N705">
            <v>1</v>
          </cell>
          <cell r="O705" t="str">
            <v>R</v>
          </cell>
          <cell r="P705" t="str">
            <v>M</v>
          </cell>
          <cell r="Q705" t="str">
            <v>UREPB</v>
          </cell>
          <cell r="R705" t="str">
            <v>ABSU Customer Service Rep B</v>
          </cell>
          <cell r="S705" t="str">
            <v>ENP</v>
          </cell>
          <cell r="T705">
            <v>38</v>
          </cell>
          <cell r="U705">
            <v>201037</v>
          </cell>
          <cell r="V705">
            <v>26.55</v>
          </cell>
          <cell r="W705">
            <v>38.15</v>
          </cell>
          <cell r="X705">
            <v>52669.89</v>
          </cell>
          <cell r="Y705" t="str">
            <v>B</v>
          </cell>
          <cell r="Z705">
            <v>5</v>
          </cell>
          <cell r="AA705">
            <v>41274</v>
          </cell>
        </row>
        <row r="706">
          <cell r="A706">
            <v>141163</v>
          </cell>
          <cell r="B706" t="str">
            <v>Heinrichs,Brian G</v>
          </cell>
          <cell r="C706" t="str">
            <v>M</v>
          </cell>
          <cell r="D706">
            <v>26642</v>
          </cell>
          <cell r="E706">
            <v>41148</v>
          </cell>
          <cell r="G706" t="str">
            <v>EPC</v>
          </cell>
          <cell r="H706">
            <v>2602041140</v>
          </cell>
          <cell r="I706" t="str">
            <v>T&amp;N - Network Operations</v>
          </cell>
          <cell r="J706" t="str">
            <v>Journeyman Power Lineman (PL)</v>
          </cell>
          <cell r="K706">
            <v>9860</v>
          </cell>
          <cell r="M706" t="str">
            <v>F</v>
          </cell>
          <cell r="N706">
            <v>1</v>
          </cell>
          <cell r="O706" t="str">
            <v>R</v>
          </cell>
          <cell r="P706" t="str">
            <v>P</v>
          </cell>
          <cell r="Q706">
            <v>3561</v>
          </cell>
          <cell r="R706" t="str">
            <v>Journeyman Power Lineman (PL)</v>
          </cell>
          <cell r="S706" t="str">
            <v>ENA</v>
          </cell>
          <cell r="T706" t="str">
            <v>EE</v>
          </cell>
          <cell r="U706">
            <v>9862</v>
          </cell>
          <cell r="V706">
            <v>48.04</v>
          </cell>
          <cell r="W706">
            <v>40</v>
          </cell>
          <cell r="X706">
            <v>99923.199999999997</v>
          </cell>
          <cell r="Y706">
            <v>1</v>
          </cell>
          <cell r="Z706">
            <v>9</v>
          </cell>
          <cell r="AA706">
            <v>41316</v>
          </cell>
        </row>
        <row r="707">
          <cell r="A707">
            <v>135895</v>
          </cell>
          <cell r="B707" t="str">
            <v>Heintz,Howard A</v>
          </cell>
          <cell r="C707" t="str">
            <v>M</v>
          </cell>
          <cell r="D707">
            <v>25380</v>
          </cell>
          <cell r="E707">
            <v>36746</v>
          </cell>
          <cell r="F707">
            <v>40924</v>
          </cell>
          <cell r="G707" t="str">
            <v>EEC</v>
          </cell>
          <cell r="H707">
            <v>2604052305</v>
          </cell>
          <cell r="I707" t="str">
            <v>Pricing and Structured Product</v>
          </cell>
          <cell r="J707" t="str">
            <v>Mgr, Commercial Structuring</v>
          </cell>
          <cell r="K707">
            <v>9926</v>
          </cell>
          <cell r="M707" t="str">
            <v>F</v>
          </cell>
          <cell r="N707">
            <v>1</v>
          </cell>
          <cell r="O707" t="str">
            <v>R</v>
          </cell>
          <cell r="P707" t="str">
            <v>M</v>
          </cell>
          <cell r="Q707">
            <v>8232</v>
          </cell>
          <cell r="R707" t="str">
            <v>Analytical:2 Lv Spvr/Spec 1Mgm</v>
          </cell>
          <cell r="S707" t="str">
            <v>ENP</v>
          </cell>
          <cell r="T707" t="str">
            <v>EX</v>
          </cell>
          <cell r="U707">
            <v>200822</v>
          </cell>
          <cell r="V707">
            <v>70.168363999999997</v>
          </cell>
          <cell r="W707">
            <v>38.15</v>
          </cell>
          <cell r="X707">
            <v>139200.00099999999</v>
          </cell>
          <cell r="Y707" t="str">
            <v>AN4</v>
          </cell>
          <cell r="Z707">
            <v>0</v>
          </cell>
          <cell r="AA707">
            <v>41330</v>
          </cell>
        </row>
        <row r="708">
          <cell r="A708">
            <v>138210</v>
          </cell>
          <cell r="B708" t="str">
            <v>Hembroff,Jesse</v>
          </cell>
          <cell r="C708" t="str">
            <v>M</v>
          </cell>
          <cell r="D708">
            <v>30260</v>
          </cell>
          <cell r="E708">
            <v>38965</v>
          </cell>
          <cell r="G708" t="str">
            <v>EPC</v>
          </cell>
          <cell r="H708">
            <v>2602045710</v>
          </cell>
          <cell r="I708" t="str">
            <v>MDM-Meter Reading</v>
          </cell>
          <cell r="J708" t="str">
            <v>Field Representative</v>
          </cell>
          <cell r="K708">
            <v>200086</v>
          </cell>
          <cell r="M708" t="str">
            <v>F</v>
          </cell>
          <cell r="N708">
            <v>1</v>
          </cell>
          <cell r="O708" t="str">
            <v>R</v>
          </cell>
          <cell r="P708" t="str">
            <v>M</v>
          </cell>
          <cell r="Q708" t="str">
            <v>FLDA</v>
          </cell>
          <cell r="R708" t="str">
            <v>Field Rep / Meter Reader I</v>
          </cell>
          <cell r="S708" t="str">
            <v>ENP</v>
          </cell>
          <cell r="T708">
            <v>38</v>
          </cell>
          <cell r="U708">
            <v>200206</v>
          </cell>
          <cell r="V708">
            <v>29.87</v>
          </cell>
          <cell r="W708">
            <v>38.15</v>
          </cell>
          <cell r="X708">
            <v>59256.106</v>
          </cell>
          <cell r="Y708" t="str">
            <v>A</v>
          </cell>
          <cell r="Z708">
            <v>5</v>
          </cell>
          <cell r="AA708">
            <v>41274</v>
          </cell>
        </row>
        <row r="709">
          <cell r="A709">
            <v>138052</v>
          </cell>
          <cell r="B709" t="str">
            <v>Hemstock,Robert N</v>
          </cell>
          <cell r="C709" t="str">
            <v>M</v>
          </cell>
          <cell r="D709">
            <v>23209</v>
          </cell>
          <cell r="E709">
            <v>38777</v>
          </cell>
          <cell r="G709" t="str">
            <v>ENM</v>
          </cell>
          <cell r="H709">
            <v>2600010000</v>
          </cell>
          <cell r="I709" t="str">
            <v>CEO Office</v>
          </cell>
          <cell r="J709" t="str">
            <v>EVP,Regulatory &amp; Legal Serv.</v>
          </cell>
          <cell r="K709">
            <v>8000</v>
          </cell>
          <cell r="M709" t="str">
            <v>F</v>
          </cell>
          <cell r="N709">
            <v>1</v>
          </cell>
          <cell r="O709" t="str">
            <v>R</v>
          </cell>
          <cell r="P709" t="str">
            <v>M</v>
          </cell>
          <cell r="Q709">
            <v>8240</v>
          </cell>
          <cell r="R709" t="str">
            <v>ENMAX Executive</v>
          </cell>
          <cell r="S709" t="str">
            <v>ENP</v>
          </cell>
          <cell r="T709" t="str">
            <v>EX</v>
          </cell>
          <cell r="U709">
            <v>9767</v>
          </cell>
          <cell r="V709">
            <v>171.13620299999999</v>
          </cell>
          <cell r="W709">
            <v>38.15</v>
          </cell>
          <cell r="X709">
            <v>339500</v>
          </cell>
          <cell r="Z709">
            <v>0</v>
          </cell>
        </row>
        <row r="710">
          <cell r="A710">
            <v>137761</v>
          </cell>
          <cell r="B710" t="str">
            <v>Heng,Ivy C.</v>
          </cell>
          <cell r="C710" t="str">
            <v>F</v>
          </cell>
          <cell r="D710">
            <v>21470</v>
          </cell>
          <cell r="E710">
            <v>38103</v>
          </cell>
          <cell r="G710" t="str">
            <v>EEC</v>
          </cell>
          <cell r="H710">
            <v>2604052304</v>
          </cell>
          <cell r="I710" t="str">
            <v>Retail Energy Finance</v>
          </cell>
          <cell r="J710" t="str">
            <v>Retail Financial Accountant</v>
          </cell>
          <cell r="K710">
            <v>100453</v>
          </cell>
          <cell r="M710" t="str">
            <v>F</v>
          </cell>
          <cell r="N710">
            <v>1</v>
          </cell>
          <cell r="O710" t="str">
            <v>R</v>
          </cell>
          <cell r="P710" t="str">
            <v>M</v>
          </cell>
          <cell r="Q710" t="str">
            <v>ACCC</v>
          </cell>
          <cell r="R710" t="str">
            <v>Accountant C</v>
          </cell>
          <cell r="S710" t="str">
            <v>ENP</v>
          </cell>
          <cell r="T710">
            <v>38</v>
          </cell>
          <cell r="U710">
            <v>9798</v>
          </cell>
          <cell r="V710">
            <v>47.39</v>
          </cell>
          <cell r="W710">
            <v>38.15</v>
          </cell>
          <cell r="X710">
            <v>94012.282000000007</v>
          </cell>
          <cell r="Y710" t="str">
            <v>C</v>
          </cell>
          <cell r="Z710">
            <v>6</v>
          </cell>
          <cell r="AA710">
            <v>40179</v>
          </cell>
        </row>
        <row r="711">
          <cell r="A711">
            <v>136919</v>
          </cell>
          <cell r="B711" t="str">
            <v>Hennessey,Chris P.</v>
          </cell>
          <cell r="C711" t="str">
            <v>M</v>
          </cell>
          <cell r="D711">
            <v>26241</v>
          </cell>
          <cell r="E711">
            <v>37039</v>
          </cell>
          <cell r="F711">
            <v>37306</v>
          </cell>
          <cell r="G711" t="str">
            <v>EPC</v>
          </cell>
          <cell r="H711">
            <v>2602043400</v>
          </cell>
          <cell r="I711" t="str">
            <v>Distribution - Trades</v>
          </cell>
          <cell r="J711" t="str">
            <v>Coord, Distribution (PL)</v>
          </cell>
          <cell r="K711">
            <v>201933</v>
          </cell>
          <cell r="M711" t="str">
            <v>F</v>
          </cell>
          <cell r="N711">
            <v>1</v>
          </cell>
          <cell r="O711" t="str">
            <v>R</v>
          </cell>
          <cell r="P711" t="str">
            <v>M</v>
          </cell>
          <cell r="Q711">
            <v>3976</v>
          </cell>
          <cell r="R711" t="str">
            <v>Coordinator (PL)(PSE)</v>
          </cell>
          <cell r="S711" t="str">
            <v>ENA</v>
          </cell>
          <cell r="T711" t="str">
            <v>EE</v>
          </cell>
          <cell r="U711">
            <v>201907</v>
          </cell>
          <cell r="V711">
            <v>53.88</v>
          </cell>
          <cell r="W711">
            <v>40</v>
          </cell>
          <cell r="X711">
            <v>112070.39999999999</v>
          </cell>
          <cell r="Y711">
            <v>5</v>
          </cell>
          <cell r="Z711">
            <v>9</v>
          </cell>
          <cell r="AA711">
            <v>41274</v>
          </cell>
        </row>
        <row r="712">
          <cell r="A712">
            <v>138950</v>
          </cell>
          <cell r="B712" t="str">
            <v>Henry,Yu-Jo (Maurine)</v>
          </cell>
          <cell r="C712" t="str">
            <v>F</v>
          </cell>
          <cell r="D712">
            <v>29555</v>
          </cell>
          <cell r="E712">
            <v>39643</v>
          </cell>
          <cell r="G712" t="str">
            <v>EEI</v>
          </cell>
          <cell r="H712">
            <v>2605075250</v>
          </cell>
          <cell r="I712" t="str">
            <v>Revenue and Billing Operations</v>
          </cell>
          <cell r="J712" t="str">
            <v>Billing Representative</v>
          </cell>
          <cell r="K712">
            <v>201575</v>
          </cell>
          <cell r="M712" t="str">
            <v>F</v>
          </cell>
          <cell r="N712">
            <v>1</v>
          </cell>
          <cell r="O712" t="str">
            <v>R</v>
          </cell>
          <cell r="P712" t="str">
            <v>M</v>
          </cell>
          <cell r="Q712" t="str">
            <v>UBILB</v>
          </cell>
          <cell r="R712" t="str">
            <v>ABSU Billing B</v>
          </cell>
          <cell r="S712" t="str">
            <v>ENP</v>
          </cell>
          <cell r="T712">
            <v>38</v>
          </cell>
          <cell r="U712">
            <v>201343</v>
          </cell>
          <cell r="V712">
            <v>26.55</v>
          </cell>
          <cell r="W712">
            <v>38.15</v>
          </cell>
          <cell r="X712">
            <v>52669.89</v>
          </cell>
          <cell r="Y712" t="str">
            <v>B</v>
          </cell>
          <cell r="Z712">
            <v>5</v>
          </cell>
          <cell r="AA712">
            <v>41274</v>
          </cell>
        </row>
        <row r="713">
          <cell r="A713">
            <v>137890</v>
          </cell>
          <cell r="B713" t="str">
            <v>Herman,Ken E</v>
          </cell>
          <cell r="C713" t="str">
            <v>M</v>
          </cell>
          <cell r="D713">
            <v>23706</v>
          </cell>
          <cell r="E713">
            <v>38440</v>
          </cell>
          <cell r="G713" t="str">
            <v>EPC</v>
          </cell>
          <cell r="H713">
            <v>2602041600</v>
          </cell>
          <cell r="I713" t="str">
            <v>System &amp; Equipment Engineering</v>
          </cell>
          <cell r="J713" t="str">
            <v>Equip Maintenance Planner</v>
          </cell>
          <cell r="K713">
            <v>200387</v>
          </cell>
          <cell r="M713" t="str">
            <v>F</v>
          </cell>
          <cell r="N713">
            <v>1</v>
          </cell>
          <cell r="O713" t="str">
            <v>R</v>
          </cell>
          <cell r="P713" t="str">
            <v>M</v>
          </cell>
          <cell r="Q713">
            <v>991</v>
          </cell>
          <cell r="R713" t="str">
            <v>Electrical Constr. Planner</v>
          </cell>
          <cell r="S713" t="str">
            <v>ENA</v>
          </cell>
          <cell r="T713" t="str">
            <v>EE</v>
          </cell>
          <cell r="U713">
            <v>100571</v>
          </cell>
          <cell r="V713">
            <v>51.38</v>
          </cell>
          <cell r="W713">
            <v>40</v>
          </cell>
          <cell r="X713">
            <v>106870.39999999999</v>
          </cell>
          <cell r="Y713">
            <v>3</v>
          </cell>
          <cell r="Z713">
            <v>9</v>
          </cell>
          <cell r="AA713">
            <v>41274</v>
          </cell>
        </row>
        <row r="714">
          <cell r="A714">
            <v>138589</v>
          </cell>
          <cell r="B714" t="str">
            <v>Hesby,Clifford</v>
          </cell>
          <cell r="C714" t="str">
            <v>M</v>
          </cell>
          <cell r="D714">
            <v>25475</v>
          </cell>
          <cell r="E714">
            <v>39571</v>
          </cell>
          <cell r="G714" t="str">
            <v>EEI</v>
          </cell>
          <cell r="H714">
            <v>2605075510</v>
          </cell>
          <cell r="I714" t="str">
            <v>Customer Contact</v>
          </cell>
          <cell r="J714" t="str">
            <v>Customer Care Rep</v>
          </cell>
          <cell r="K714">
            <v>202000</v>
          </cell>
          <cell r="M714" t="str">
            <v>F</v>
          </cell>
          <cell r="N714">
            <v>1</v>
          </cell>
          <cell r="O714" t="str">
            <v>R</v>
          </cell>
          <cell r="P714" t="str">
            <v>M</v>
          </cell>
          <cell r="Q714" t="str">
            <v>UREPBC</v>
          </cell>
          <cell r="R714" t="str">
            <v>ABSU Customer Service Rep BC</v>
          </cell>
          <cell r="S714" t="str">
            <v>ENP</v>
          </cell>
          <cell r="T714">
            <v>38</v>
          </cell>
          <cell r="U714">
            <v>201454</v>
          </cell>
          <cell r="V714">
            <v>28.85</v>
          </cell>
          <cell r="W714">
            <v>38.15</v>
          </cell>
          <cell r="X714">
            <v>57232.63</v>
          </cell>
          <cell r="Y714" t="str">
            <v>BC</v>
          </cell>
          <cell r="Z714">
            <v>5</v>
          </cell>
          <cell r="AA714">
            <v>41325</v>
          </cell>
        </row>
        <row r="715">
          <cell r="A715">
            <v>136280</v>
          </cell>
          <cell r="B715" t="str">
            <v>Hesch,Kirk R.</v>
          </cell>
          <cell r="C715" t="str">
            <v>M</v>
          </cell>
          <cell r="D715">
            <v>28373</v>
          </cell>
          <cell r="E715">
            <v>36843</v>
          </cell>
          <cell r="G715" t="str">
            <v>EPC</v>
          </cell>
          <cell r="H715">
            <v>2602043230</v>
          </cell>
          <cell r="I715" t="str">
            <v>Trouble Response</v>
          </cell>
          <cell r="J715" t="str">
            <v>Troubleman(Pl)/Leadhand</v>
          </cell>
          <cell r="K715">
            <v>9858</v>
          </cell>
          <cell r="M715" t="str">
            <v>F</v>
          </cell>
          <cell r="N715">
            <v>1</v>
          </cell>
          <cell r="O715" t="str">
            <v>R</v>
          </cell>
          <cell r="P715" t="str">
            <v>M</v>
          </cell>
          <cell r="Q715">
            <v>3569</v>
          </cell>
          <cell r="R715" t="str">
            <v>Leadhand 1st Line response(PL)</v>
          </cell>
          <cell r="S715" t="str">
            <v>ENA</v>
          </cell>
          <cell r="T715" t="str">
            <v>EE</v>
          </cell>
          <cell r="U715">
            <v>11685</v>
          </cell>
          <cell r="V715">
            <v>50.56</v>
          </cell>
          <cell r="W715">
            <v>40</v>
          </cell>
          <cell r="X715">
            <v>105164.8</v>
          </cell>
          <cell r="Y715">
            <v>2</v>
          </cell>
          <cell r="Z715">
            <v>9</v>
          </cell>
          <cell r="AA715">
            <v>41274</v>
          </cell>
        </row>
        <row r="716">
          <cell r="A716">
            <v>139282</v>
          </cell>
          <cell r="B716" t="str">
            <v>Hicks,Bruce A</v>
          </cell>
          <cell r="C716" t="str">
            <v>M</v>
          </cell>
          <cell r="D716">
            <v>19816</v>
          </cell>
          <cell r="E716">
            <v>39979</v>
          </cell>
          <cell r="G716" t="str">
            <v>ENM</v>
          </cell>
          <cell r="H716">
            <v>2601032300</v>
          </cell>
          <cell r="I716" t="str">
            <v>Supply Chain Management</v>
          </cell>
          <cell r="J716" t="str">
            <v>Buyer</v>
          </cell>
          <cell r="K716">
            <v>201730</v>
          </cell>
          <cell r="M716" t="str">
            <v>F</v>
          </cell>
          <cell r="N716">
            <v>1</v>
          </cell>
          <cell r="O716" t="str">
            <v>R</v>
          </cell>
          <cell r="P716" t="str">
            <v>M</v>
          </cell>
          <cell r="Q716" t="str">
            <v>SCMC</v>
          </cell>
          <cell r="R716" t="str">
            <v>Supply Chain C</v>
          </cell>
          <cell r="S716" t="str">
            <v>ENP</v>
          </cell>
          <cell r="T716">
            <v>38</v>
          </cell>
          <cell r="U716">
            <v>201609</v>
          </cell>
          <cell r="V716">
            <v>50.14</v>
          </cell>
          <cell r="W716">
            <v>38.15</v>
          </cell>
          <cell r="X716">
            <v>99467.732000000004</v>
          </cell>
          <cell r="Y716" t="str">
            <v>C</v>
          </cell>
          <cell r="Z716">
            <v>5</v>
          </cell>
          <cell r="AA716">
            <v>41274</v>
          </cell>
        </row>
        <row r="717">
          <cell r="A717">
            <v>101779</v>
          </cell>
          <cell r="B717" t="str">
            <v>Hicks,Wade K</v>
          </cell>
          <cell r="C717" t="str">
            <v>M</v>
          </cell>
          <cell r="D717">
            <v>23168</v>
          </cell>
          <cell r="E717">
            <v>31980</v>
          </cell>
          <cell r="G717" t="str">
            <v>EPC</v>
          </cell>
          <cell r="H717">
            <v>2602043500</v>
          </cell>
          <cell r="I717" t="str">
            <v>1st Line Response</v>
          </cell>
          <cell r="J717" t="str">
            <v>LH Locator U/Grd Cable PL/PSE</v>
          </cell>
          <cell r="K717">
            <v>9859</v>
          </cell>
          <cell r="M717" t="str">
            <v>F</v>
          </cell>
          <cell r="N717">
            <v>1</v>
          </cell>
          <cell r="O717" t="str">
            <v>R</v>
          </cell>
          <cell r="P717" t="str">
            <v>M</v>
          </cell>
          <cell r="Q717">
            <v>3480</v>
          </cell>
          <cell r="R717" t="str">
            <v>LH Locator U/Grd Cable PL/PSE</v>
          </cell>
          <cell r="S717" t="str">
            <v>ENA</v>
          </cell>
          <cell r="T717" t="str">
            <v>EE</v>
          </cell>
          <cell r="U717">
            <v>200010</v>
          </cell>
          <cell r="V717">
            <v>50.56</v>
          </cell>
          <cell r="W717">
            <v>40</v>
          </cell>
          <cell r="X717">
            <v>105164.8</v>
          </cell>
          <cell r="Y717">
            <v>2</v>
          </cell>
          <cell r="Z717">
            <v>9</v>
          </cell>
          <cell r="AA717">
            <v>41274</v>
          </cell>
        </row>
        <row r="718">
          <cell r="A718">
            <v>138175</v>
          </cell>
          <cell r="B718" t="str">
            <v>Higa,Tyler</v>
          </cell>
          <cell r="C718" t="str">
            <v>M</v>
          </cell>
          <cell r="D718">
            <v>28752</v>
          </cell>
          <cell r="E718">
            <v>38902</v>
          </cell>
          <cell r="F718">
            <v>39188</v>
          </cell>
          <cell r="G718" t="str">
            <v>EPC</v>
          </cell>
          <cell r="H718">
            <v>2602043400</v>
          </cell>
          <cell r="I718" t="str">
            <v>Distribution - Trades</v>
          </cell>
          <cell r="J718" t="str">
            <v>Journeyman (PLT)</v>
          </cell>
          <cell r="K718">
            <v>9860</v>
          </cell>
          <cell r="M718" t="str">
            <v>F</v>
          </cell>
          <cell r="N718">
            <v>1</v>
          </cell>
          <cell r="O718" t="str">
            <v>R</v>
          </cell>
          <cell r="P718" t="str">
            <v>M</v>
          </cell>
          <cell r="Q718">
            <v>3561</v>
          </cell>
          <cell r="R718" t="str">
            <v>Journeyman Power Lineman (PL)</v>
          </cell>
          <cell r="S718" t="str">
            <v>ENA</v>
          </cell>
          <cell r="T718" t="str">
            <v>EE</v>
          </cell>
          <cell r="U718">
            <v>11473</v>
          </cell>
          <cell r="V718">
            <v>48.04</v>
          </cell>
          <cell r="W718">
            <v>40</v>
          </cell>
          <cell r="X718">
            <v>99923.199999999997</v>
          </cell>
          <cell r="Y718">
            <v>1</v>
          </cell>
          <cell r="Z718">
            <v>9</v>
          </cell>
          <cell r="AA718">
            <v>41274</v>
          </cell>
        </row>
        <row r="719">
          <cell r="A719">
            <v>136296</v>
          </cell>
          <cell r="B719" t="str">
            <v>Hildebrandt,Kurtis</v>
          </cell>
          <cell r="C719" t="str">
            <v>M</v>
          </cell>
          <cell r="D719">
            <v>26849</v>
          </cell>
          <cell r="E719">
            <v>36852</v>
          </cell>
          <cell r="G719" t="str">
            <v>ENM</v>
          </cell>
          <cell r="H719">
            <v>2603022400</v>
          </cell>
          <cell r="I719" t="str">
            <v>Regulatory Affairs-Power</v>
          </cell>
          <cell r="J719" t="str">
            <v>Mgr, Applications</v>
          </cell>
          <cell r="K719">
            <v>200623</v>
          </cell>
          <cell r="M719" t="str">
            <v>F</v>
          </cell>
          <cell r="N719">
            <v>1</v>
          </cell>
          <cell r="O719" t="str">
            <v>R</v>
          </cell>
          <cell r="P719" t="str">
            <v>M</v>
          </cell>
          <cell r="Q719">
            <v>8223</v>
          </cell>
          <cell r="R719" t="str">
            <v>REGULATY AFF:2 SPVR/SPEC:1 MGT</v>
          </cell>
          <cell r="S719" t="str">
            <v>ENP</v>
          </cell>
          <cell r="T719" t="str">
            <v>EX</v>
          </cell>
          <cell r="U719">
            <v>200513</v>
          </cell>
          <cell r="V719">
            <v>73.848169999999996</v>
          </cell>
          <cell r="W719">
            <v>38.15</v>
          </cell>
          <cell r="X719">
            <v>146500</v>
          </cell>
          <cell r="Y719" t="str">
            <v>RA4</v>
          </cell>
          <cell r="Z719">
            <v>0</v>
          </cell>
          <cell r="AA719">
            <v>41330</v>
          </cell>
        </row>
        <row r="720">
          <cell r="A720">
            <v>100038</v>
          </cell>
          <cell r="B720" t="str">
            <v>Hill,Jon S</v>
          </cell>
          <cell r="C720" t="str">
            <v>M</v>
          </cell>
          <cell r="D720">
            <v>20459</v>
          </cell>
          <cell r="E720">
            <v>31573</v>
          </cell>
          <cell r="G720" t="str">
            <v>EPC</v>
          </cell>
          <cell r="H720">
            <v>2602043500</v>
          </cell>
          <cell r="I720" t="str">
            <v>1st Line Response</v>
          </cell>
          <cell r="J720" t="str">
            <v>Geomatics Engineer</v>
          </cell>
          <cell r="K720">
            <v>201964</v>
          </cell>
          <cell r="M720" t="str">
            <v>F</v>
          </cell>
          <cell r="N720">
            <v>1</v>
          </cell>
          <cell r="O720" t="str">
            <v>R</v>
          </cell>
          <cell r="P720" t="str">
            <v>M</v>
          </cell>
          <cell r="Q720">
            <v>8201</v>
          </cell>
          <cell r="R720" t="str">
            <v>Operations:Working Level</v>
          </cell>
          <cell r="S720" t="str">
            <v>ENP</v>
          </cell>
          <cell r="T720" t="str">
            <v>EX</v>
          </cell>
          <cell r="U720">
            <v>9880</v>
          </cell>
          <cell r="V720">
            <v>44.812984999999998</v>
          </cell>
          <cell r="W720">
            <v>38.15</v>
          </cell>
          <cell r="X720">
            <v>88900</v>
          </cell>
          <cell r="Y720" t="str">
            <v>OP2</v>
          </cell>
          <cell r="Z720">
            <v>0</v>
          </cell>
          <cell r="AA720">
            <v>41330</v>
          </cell>
        </row>
        <row r="721">
          <cell r="A721">
            <v>139012</v>
          </cell>
          <cell r="B721" t="str">
            <v>Hill,Kristine D</v>
          </cell>
          <cell r="C721" t="str">
            <v>F</v>
          </cell>
          <cell r="D721">
            <v>32663</v>
          </cell>
          <cell r="E721">
            <v>39678</v>
          </cell>
          <cell r="G721" t="str">
            <v>EEI</v>
          </cell>
          <cell r="H721">
            <v>2605075510</v>
          </cell>
          <cell r="I721" t="str">
            <v>Customer Contact</v>
          </cell>
          <cell r="J721" t="str">
            <v>PT-Customer Service Rep</v>
          </cell>
          <cell r="K721">
            <v>201554</v>
          </cell>
          <cell r="M721" t="str">
            <v>P</v>
          </cell>
          <cell r="N721">
            <v>0.52</v>
          </cell>
          <cell r="O721" t="str">
            <v>R</v>
          </cell>
          <cell r="P721" t="str">
            <v>M</v>
          </cell>
          <cell r="Q721" t="str">
            <v>UREPB</v>
          </cell>
          <cell r="R721" t="str">
            <v>ABSU Customer Service Rep B</v>
          </cell>
          <cell r="S721" t="str">
            <v>ENP</v>
          </cell>
          <cell r="T721">
            <v>38</v>
          </cell>
          <cell r="U721">
            <v>201403</v>
          </cell>
          <cell r="V721">
            <v>26.55</v>
          </cell>
          <cell r="W721">
            <v>20</v>
          </cell>
          <cell r="X721">
            <v>27612</v>
          </cell>
          <cell r="Y721" t="str">
            <v>B</v>
          </cell>
          <cell r="Z721">
            <v>5</v>
          </cell>
          <cell r="AA721">
            <v>41274</v>
          </cell>
        </row>
        <row r="722">
          <cell r="A722">
            <v>141026</v>
          </cell>
          <cell r="B722" t="str">
            <v>Hilts,Brendon J</v>
          </cell>
          <cell r="C722" t="str">
            <v>M</v>
          </cell>
          <cell r="D722">
            <v>24401</v>
          </cell>
          <cell r="E722">
            <v>41057</v>
          </cell>
          <cell r="G722" t="str">
            <v>ENM</v>
          </cell>
          <cell r="H722">
            <v>2603033210</v>
          </cell>
          <cell r="I722" t="str">
            <v>IT Client Services</v>
          </cell>
          <cell r="J722" t="str">
            <v>Service Desk Analyst</v>
          </cell>
          <cell r="K722">
            <v>201917</v>
          </cell>
          <cell r="M722" t="str">
            <v>F</v>
          </cell>
          <cell r="N722">
            <v>1</v>
          </cell>
          <cell r="O722" t="str">
            <v>R</v>
          </cell>
          <cell r="P722" t="str">
            <v>M</v>
          </cell>
          <cell r="Q722" t="str">
            <v>USSB</v>
          </cell>
          <cell r="R722" t="str">
            <v>User Services B</v>
          </cell>
          <cell r="S722" t="str">
            <v>ENP</v>
          </cell>
          <cell r="T722">
            <v>38</v>
          </cell>
          <cell r="U722">
            <v>101400</v>
          </cell>
          <cell r="V722">
            <v>34.57</v>
          </cell>
          <cell r="W722">
            <v>38.15</v>
          </cell>
          <cell r="X722">
            <v>68579.966</v>
          </cell>
          <cell r="Y722" t="str">
            <v>B</v>
          </cell>
          <cell r="Z722">
            <v>2</v>
          </cell>
          <cell r="AA722">
            <v>41057</v>
          </cell>
        </row>
        <row r="723">
          <cell r="A723">
            <v>138142</v>
          </cell>
          <cell r="B723" t="str">
            <v>Hindley,Jamie J</v>
          </cell>
          <cell r="C723" t="str">
            <v>M</v>
          </cell>
          <cell r="D723">
            <v>28669</v>
          </cell>
          <cell r="E723">
            <v>38873</v>
          </cell>
          <cell r="F723">
            <v>40602</v>
          </cell>
          <cell r="G723" t="str">
            <v>EPS</v>
          </cell>
          <cell r="H723">
            <v>2607057556</v>
          </cell>
          <cell r="I723" t="str">
            <v>Field Services</v>
          </cell>
          <cell r="J723" t="str">
            <v>Journeyman Power Lineman (PLT)</v>
          </cell>
          <cell r="K723">
            <v>9872</v>
          </cell>
          <cell r="M723" t="str">
            <v>F</v>
          </cell>
          <cell r="N723">
            <v>1</v>
          </cell>
          <cell r="O723" t="str">
            <v>R</v>
          </cell>
          <cell r="P723" t="str">
            <v>M</v>
          </cell>
          <cell r="Q723">
            <v>3561</v>
          </cell>
          <cell r="R723" t="str">
            <v>Journeyman Power Lineman (PL)</v>
          </cell>
          <cell r="S723" t="str">
            <v>ENA</v>
          </cell>
          <cell r="T723" t="str">
            <v>EE</v>
          </cell>
          <cell r="U723">
            <v>11222</v>
          </cell>
          <cell r="V723">
            <v>48.04</v>
          </cell>
          <cell r="W723">
            <v>40</v>
          </cell>
          <cell r="X723">
            <v>99923.199999999997</v>
          </cell>
          <cell r="Y723">
            <v>1</v>
          </cell>
          <cell r="Z723">
            <v>9</v>
          </cell>
          <cell r="AA723">
            <v>41274</v>
          </cell>
        </row>
        <row r="724">
          <cell r="A724">
            <v>138721</v>
          </cell>
          <cell r="B724" t="str">
            <v>Hirji,Nadeem S</v>
          </cell>
          <cell r="C724" t="str">
            <v>M</v>
          </cell>
          <cell r="D724">
            <v>31035</v>
          </cell>
          <cell r="E724">
            <v>39571</v>
          </cell>
          <cell r="G724" t="str">
            <v>EEI</v>
          </cell>
          <cell r="H724">
            <v>2605075510</v>
          </cell>
          <cell r="I724" t="str">
            <v>Customer Contact</v>
          </cell>
          <cell r="J724" t="str">
            <v>Customer Service Rep</v>
          </cell>
          <cell r="K724">
            <v>200952</v>
          </cell>
          <cell r="M724" t="str">
            <v>F</v>
          </cell>
          <cell r="N724">
            <v>1</v>
          </cell>
          <cell r="O724" t="str">
            <v>R</v>
          </cell>
          <cell r="P724" t="str">
            <v>M</v>
          </cell>
          <cell r="Q724" t="str">
            <v>UREPB</v>
          </cell>
          <cell r="R724" t="str">
            <v>ABSU Customer Service Rep B</v>
          </cell>
          <cell r="S724" t="str">
            <v>ENP</v>
          </cell>
          <cell r="T724">
            <v>38</v>
          </cell>
          <cell r="U724">
            <v>201885</v>
          </cell>
          <cell r="V724">
            <v>26.55</v>
          </cell>
          <cell r="W724">
            <v>38.15</v>
          </cell>
          <cell r="X724">
            <v>52669.89</v>
          </cell>
          <cell r="Y724" t="str">
            <v>B</v>
          </cell>
          <cell r="Z724">
            <v>5</v>
          </cell>
          <cell r="AA724">
            <v>41288</v>
          </cell>
        </row>
        <row r="725">
          <cell r="A725">
            <v>139475</v>
          </cell>
          <cell r="B725" t="str">
            <v>Hirtle,Dionne</v>
          </cell>
          <cell r="C725" t="str">
            <v>F</v>
          </cell>
          <cell r="D725">
            <v>29177</v>
          </cell>
          <cell r="E725">
            <v>40343</v>
          </cell>
          <cell r="G725" t="str">
            <v>ENM</v>
          </cell>
          <cell r="H725">
            <v>2603024000</v>
          </cell>
          <cell r="I725" t="str">
            <v>Gov. and Shareholder Relations</v>
          </cell>
          <cell r="J725" t="str">
            <v>Corporate Secretariat Analyst</v>
          </cell>
          <cell r="K725">
            <v>100588</v>
          </cell>
          <cell r="M725" t="str">
            <v>F</v>
          </cell>
          <cell r="N725">
            <v>1</v>
          </cell>
          <cell r="O725" t="str">
            <v>R</v>
          </cell>
          <cell r="P725" t="str">
            <v>M</v>
          </cell>
          <cell r="Q725">
            <v>8101</v>
          </cell>
          <cell r="R725" t="str">
            <v>Administrative-working level</v>
          </cell>
          <cell r="S725" t="str">
            <v>ENP</v>
          </cell>
          <cell r="T725" t="str">
            <v>EX</v>
          </cell>
          <cell r="U725">
            <v>201787</v>
          </cell>
          <cell r="V725">
            <v>39.570520999999999</v>
          </cell>
          <cell r="W725">
            <v>38.15</v>
          </cell>
          <cell r="X725">
            <v>78500</v>
          </cell>
          <cell r="Y725" t="str">
            <v>AD2</v>
          </cell>
          <cell r="Z725">
            <v>0</v>
          </cell>
          <cell r="AA725">
            <v>41330</v>
          </cell>
        </row>
        <row r="726">
          <cell r="A726">
            <v>141059</v>
          </cell>
          <cell r="B726" t="str">
            <v>Hiscox,Tara M</v>
          </cell>
          <cell r="C726" t="str">
            <v>F</v>
          </cell>
          <cell r="D726">
            <v>30748</v>
          </cell>
          <cell r="E726">
            <v>41078</v>
          </cell>
          <cell r="G726" t="str">
            <v>EPC</v>
          </cell>
          <cell r="H726">
            <v>2602040032</v>
          </cell>
          <cell r="I726" t="str">
            <v>Engineers in Training (Other)</v>
          </cell>
          <cell r="J726" t="str">
            <v>Electrical Eng in Training</v>
          </cell>
          <cell r="K726">
            <v>200954</v>
          </cell>
          <cell r="M726" t="str">
            <v>F</v>
          </cell>
          <cell r="N726">
            <v>1</v>
          </cell>
          <cell r="O726" t="str">
            <v>R</v>
          </cell>
          <cell r="P726" t="str">
            <v>M</v>
          </cell>
          <cell r="Q726">
            <v>8130</v>
          </cell>
          <cell r="R726" t="str">
            <v>Engineers:entry/development</v>
          </cell>
          <cell r="S726" t="str">
            <v>ENP</v>
          </cell>
          <cell r="T726" t="str">
            <v>EX</v>
          </cell>
          <cell r="U726">
            <v>202025</v>
          </cell>
          <cell r="V726">
            <v>35.910877999999997</v>
          </cell>
          <cell r="W726">
            <v>38.15</v>
          </cell>
          <cell r="X726">
            <v>71240</v>
          </cell>
          <cell r="Y726" t="str">
            <v>EN1</v>
          </cell>
          <cell r="Z726">
            <v>0</v>
          </cell>
        </row>
        <row r="727">
          <cell r="A727">
            <v>22311</v>
          </cell>
          <cell r="B727" t="str">
            <v>Ho,Ally</v>
          </cell>
          <cell r="C727" t="str">
            <v>F</v>
          </cell>
          <cell r="D727">
            <v>20461</v>
          </cell>
          <cell r="E727">
            <v>30495</v>
          </cell>
          <cell r="F727">
            <v>31243</v>
          </cell>
          <cell r="G727" t="str">
            <v>EPC</v>
          </cell>
          <cell r="H727">
            <v>2602040060</v>
          </cell>
          <cell r="I727" t="str">
            <v>EPC Finance</v>
          </cell>
          <cell r="J727" t="str">
            <v>Financial Accountant</v>
          </cell>
          <cell r="K727">
            <v>201916</v>
          </cell>
          <cell r="M727" t="str">
            <v>F</v>
          </cell>
          <cell r="N727">
            <v>1</v>
          </cell>
          <cell r="O727" t="str">
            <v>R</v>
          </cell>
          <cell r="P727" t="str">
            <v>M</v>
          </cell>
          <cell r="Q727" t="str">
            <v>ACCC</v>
          </cell>
          <cell r="R727" t="str">
            <v>Accountant C</v>
          </cell>
          <cell r="S727" t="str">
            <v>ENP</v>
          </cell>
          <cell r="T727">
            <v>38</v>
          </cell>
          <cell r="U727">
            <v>8336</v>
          </cell>
          <cell r="V727">
            <v>45.13</v>
          </cell>
          <cell r="W727">
            <v>38.15</v>
          </cell>
          <cell r="X727">
            <v>89528.894</v>
          </cell>
          <cell r="Y727" t="str">
            <v>C</v>
          </cell>
          <cell r="Z727">
            <v>5</v>
          </cell>
          <cell r="AA727">
            <v>41274</v>
          </cell>
        </row>
        <row r="728">
          <cell r="A728">
            <v>141430</v>
          </cell>
          <cell r="B728" t="str">
            <v>Ho,Trieu Gio</v>
          </cell>
          <cell r="C728" t="str">
            <v>M</v>
          </cell>
          <cell r="D728">
            <v>29581</v>
          </cell>
          <cell r="E728">
            <v>41330</v>
          </cell>
          <cell r="G728" t="str">
            <v>ENM</v>
          </cell>
          <cell r="H728">
            <v>2601036010</v>
          </cell>
          <cell r="I728" t="str">
            <v>External Reporting</v>
          </cell>
          <cell r="J728" t="str">
            <v>Fin Analyst,Complx Acctg &amp; Res</v>
          </cell>
          <cell r="K728">
            <v>200422</v>
          </cell>
          <cell r="M728" t="str">
            <v>F</v>
          </cell>
          <cell r="N728">
            <v>1</v>
          </cell>
          <cell r="O728" t="str">
            <v>R</v>
          </cell>
          <cell r="P728" t="str">
            <v>P</v>
          </cell>
          <cell r="Q728" t="str">
            <v>FBAD</v>
          </cell>
          <cell r="R728" t="str">
            <v>Financial Business Analyst D</v>
          </cell>
          <cell r="S728" t="str">
            <v>ENP</v>
          </cell>
          <cell r="T728">
            <v>38</v>
          </cell>
          <cell r="U728">
            <v>201449</v>
          </cell>
          <cell r="V728">
            <v>44.29</v>
          </cell>
          <cell r="W728">
            <v>38.15</v>
          </cell>
          <cell r="X728">
            <v>87862.501999999993</v>
          </cell>
          <cell r="Y728" t="str">
            <v>D</v>
          </cell>
          <cell r="Z728">
            <v>1</v>
          </cell>
          <cell r="AA728">
            <v>41330</v>
          </cell>
        </row>
        <row r="729">
          <cell r="A729">
            <v>138920</v>
          </cell>
          <cell r="B729" t="str">
            <v>Hoang,Danny Q</v>
          </cell>
          <cell r="C729" t="str">
            <v>M</v>
          </cell>
          <cell r="D729">
            <v>31210</v>
          </cell>
          <cell r="E729">
            <v>39636</v>
          </cell>
          <cell r="G729" t="str">
            <v>EPC</v>
          </cell>
          <cell r="H729">
            <v>2602041140</v>
          </cell>
          <cell r="I729" t="str">
            <v>T&amp;N - Network Operations</v>
          </cell>
          <cell r="J729" t="str">
            <v>Journeyman (PSE)</v>
          </cell>
          <cell r="K729">
            <v>201960</v>
          </cell>
          <cell r="M729" t="str">
            <v>F</v>
          </cell>
          <cell r="N729">
            <v>1</v>
          </cell>
          <cell r="O729" t="str">
            <v>R</v>
          </cell>
          <cell r="P729" t="str">
            <v>M</v>
          </cell>
          <cell r="Q729">
            <v>3494</v>
          </cell>
          <cell r="R729" t="str">
            <v>Journeyman PSE - Station (PSE)</v>
          </cell>
          <cell r="S729" t="str">
            <v>ENA</v>
          </cell>
          <cell r="T729" t="str">
            <v>EE</v>
          </cell>
          <cell r="U729">
            <v>10330</v>
          </cell>
          <cell r="V729">
            <v>48.04</v>
          </cell>
          <cell r="W729">
            <v>40</v>
          </cell>
          <cell r="X729">
            <v>99923.199999999997</v>
          </cell>
          <cell r="Y729">
            <v>1</v>
          </cell>
          <cell r="Z729">
            <v>9</v>
          </cell>
          <cell r="AA729">
            <v>41274</v>
          </cell>
        </row>
        <row r="730">
          <cell r="A730">
            <v>137793</v>
          </cell>
          <cell r="B730" t="str">
            <v>Hobbs,David R.</v>
          </cell>
          <cell r="C730" t="str">
            <v>M</v>
          </cell>
          <cell r="D730">
            <v>28957</v>
          </cell>
          <cell r="E730">
            <v>38173</v>
          </cell>
          <cell r="G730" t="str">
            <v>EPC</v>
          </cell>
          <cell r="H730">
            <v>2602045710</v>
          </cell>
          <cell r="I730" t="str">
            <v>MDM-Meter Reading</v>
          </cell>
          <cell r="J730" t="str">
            <v>Meter Reader I</v>
          </cell>
          <cell r="K730">
            <v>101052</v>
          </cell>
          <cell r="M730" t="str">
            <v>F</v>
          </cell>
          <cell r="N730">
            <v>1</v>
          </cell>
          <cell r="O730" t="str">
            <v>R</v>
          </cell>
          <cell r="P730" t="str">
            <v>M</v>
          </cell>
          <cell r="Q730" t="str">
            <v>FLDA</v>
          </cell>
          <cell r="R730" t="str">
            <v>Field Rep / Meter Reader I</v>
          </cell>
          <cell r="S730" t="str">
            <v>ENP</v>
          </cell>
          <cell r="T730">
            <v>38</v>
          </cell>
          <cell r="U730">
            <v>200593</v>
          </cell>
          <cell r="V730">
            <v>29.87</v>
          </cell>
          <cell r="W730">
            <v>38.15</v>
          </cell>
          <cell r="X730">
            <v>59256.106</v>
          </cell>
          <cell r="Y730" t="str">
            <v>A</v>
          </cell>
          <cell r="Z730">
            <v>5</v>
          </cell>
          <cell r="AA730">
            <v>41274</v>
          </cell>
        </row>
        <row r="731">
          <cell r="A731">
            <v>137600</v>
          </cell>
          <cell r="B731" t="str">
            <v>Hofer,Edward</v>
          </cell>
          <cell r="C731" t="str">
            <v>M</v>
          </cell>
          <cell r="D731">
            <v>29318</v>
          </cell>
          <cell r="E731">
            <v>37718</v>
          </cell>
          <cell r="G731" t="str">
            <v>EPC</v>
          </cell>
          <cell r="H731">
            <v>2602043230</v>
          </cell>
          <cell r="I731" t="str">
            <v>Trouble Response</v>
          </cell>
          <cell r="J731" t="str">
            <v>Leadhand 1st Line response(PL)</v>
          </cell>
          <cell r="K731">
            <v>9858</v>
          </cell>
          <cell r="M731" t="str">
            <v>F</v>
          </cell>
          <cell r="N731">
            <v>1</v>
          </cell>
          <cell r="O731" t="str">
            <v>R</v>
          </cell>
          <cell r="P731" t="str">
            <v>M</v>
          </cell>
          <cell r="Q731">
            <v>3569</v>
          </cell>
          <cell r="R731" t="str">
            <v>Leadhand 1st Line response(PL)</v>
          </cell>
          <cell r="S731" t="str">
            <v>ENA</v>
          </cell>
          <cell r="T731" t="str">
            <v>EE</v>
          </cell>
          <cell r="U731">
            <v>202087</v>
          </cell>
          <cell r="V731">
            <v>50.56</v>
          </cell>
          <cell r="W731">
            <v>40</v>
          </cell>
          <cell r="X731">
            <v>105164.8</v>
          </cell>
          <cell r="Y731">
            <v>2</v>
          </cell>
          <cell r="Z731">
            <v>9</v>
          </cell>
          <cell r="AA731">
            <v>41290</v>
          </cell>
        </row>
        <row r="732">
          <cell r="A732">
            <v>140046</v>
          </cell>
          <cell r="B732" t="str">
            <v>Hoffman,Samantha K</v>
          </cell>
          <cell r="C732" t="str">
            <v>F</v>
          </cell>
          <cell r="D732">
            <v>31837</v>
          </cell>
          <cell r="E732">
            <v>40560</v>
          </cell>
          <cell r="G732" t="str">
            <v>EPS</v>
          </cell>
          <cell r="H732">
            <v>2607057513</v>
          </cell>
          <cell r="I732" t="str">
            <v>Light Rail and Power</v>
          </cell>
          <cell r="J732" t="str">
            <v>Design Engineer in Training</v>
          </cell>
          <cell r="K732">
            <v>200672</v>
          </cell>
          <cell r="M732" t="str">
            <v>F</v>
          </cell>
          <cell r="N732">
            <v>1</v>
          </cell>
          <cell r="O732" t="str">
            <v>R</v>
          </cell>
          <cell r="P732" t="str">
            <v>M</v>
          </cell>
          <cell r="Q732">
            <v>8130</v>
          </cell>
          <cell r="R732" t="str">
            <v>Engineers:entry/development</v>
          </cell>
          <cell r="S732" t="str">
            <v>ENP</v>
          </cell>
          <cell r="T732" t="str">
            <v>EX</v>
          </cell>
          <cell r="U732">
            <v>200060</v>
          </cell>
          <cell r="V732">
            <v>40.157274000000001</v>
          </cell>
          <cell r="W732">
            <v>38.15</v>
          </cell>
          <cell r="X732">
            <v>79664</v>
          </cell>
          <cell r="Y732" t="str">
            <v>EN1</v>
          </cell>
          <cell r="Z732">
            <v>0</v>
          </cell>
        </row>
        <row r="733">
          <cell r="A733">
            <v>137651</v>
          </cell>
          <cell r="B733" t="str">
            <v>Holden,Bond William</v>
          </cell>
          <cell r="C733" t="str">
            <v>M</v>
          </cell>
          <cell r="D733">
            <v>30482</v>
          </cell>
          <cell r="E733">
            <v>37774</v>
          </cell>
          <cell r="G733" t="str">
            <v>EPS</v>
          </cell>
          <cell r="H733">
            <v>2607057513</v>
          </cell>
          <cell r="I733" t="str">
            <v>Light Rail and Power</v>
          </cell>
          <cell r="J733" t="str">
            <v>Electrical Const Planner</v>
          </cell>
          <cell r="K733">
            <v>101489</v>
          </cell>
          <cell r="M733" t="str">
            <v>F</v>
          </cell>
          <cell r="N733">
            <v>1</v>
          </cell>
          <cell r="O733" t="str">
            <v>R</v>
          </cell>
          <cell r="P733" t="str">
            <v>M</v>
          </cell>
          <cell r="Q733">
            <v>991</v>
          </cell>
          <cell r="R733" t="str">
            <v>Electrical Constr. Planner</v>
          </cell>
          <cell r="S733" t="str">
            <v>ENA</v>
          </cell>
          <cell r="T733" t="str">
            <v>EE</v>
          </cell>
          <cell r="U733">
            <v>200106</v>
          </cell>
          <cell r="V733">
            <v>51.38</v>
          </cell>
          <cell r="W733">
            <v>40</v>
          </cell>
          <cell r="X733">
            <v>106870.39999999999</v>
          </cell>
          <cell r="Y733">
            <v>3</v>
          </cell>
          <cell r="Z733">
            <v>9</v>
          </cell>
          <cell r="AA733">
            <v>41274</v>
          </cell>
        </row>
        <row r="734">
          <cell r="A734">
            <v>138276</v>
          </cell>
          <cell r="B734" t="str">
            <v>Holemar,Mike</v>
          </cell>
          <cell r="C734" t="str">
            <v>M</v>
          </cell>
          <cell r="D734">
            <v>27159</v>
          </cell>
          <cell r="E734">
            <v>39084</v>
          </cell>
          <cell r="G734" t="str">
            <v>ENM</v>
          </cell>
          <cell r="H734">
            <v>2603033210</v>
          </cell>
          <cell r="I734" t="str">
            <v>IT Client Services</v>
          </cell>
          <cell r="J734" t="str">
            <v>Desk Side Technician</v>
          </cell>
          <cell r="K734">
            <v>201918</v>
          </cell>
          <cell r="M734" t="str">
            <v>F</v>
          </cell>
          <cell r="N734">
            <v>1</v>
          </cell>
          <cell r="O734" t="str">
            <v>R</v>
          </cell>
          <cell r="P734" t="str">
            <v>M</v>
          </cell>
          <cell r="Q734" t="str">
            <v>USSB</v>
          </cell>
          <cell r="R734" t="str">
            <v>User Services B</v>
          </cell>
          <cell r="S734" t="str">
            <v>ENP</v>
          </cell>
          <cell r="T734">
            <v>38</v>
          </cell>
          <cell r="U734">
            <v>200587</v>
          </cell>
          <cell r="V734">
            <v>40.67</v>
          </cell>
          <cell r="W734">
            <v>38.15</v>
          </cell>
          <cell r="X734">
            <v>80681.145999999993</v>
          </cell>
          <cell r="Y734" t="str">
            <v>B</v>
          </cell>
          <cell r="Z734">
            <v>5</v>
          </cell>
          <cell r="AA734">
            <v>41274</v>
          </cell>
        </row>
        <row r="735">
          <cell r="A735">
            <v>140205</v>
          </cell>
          <cell r="B735" t="str">
            <v>Hollins,Alea K</v>
          </cell>
          <cell r="C735" t="str">
            <v>F</v>
          </cell>
          <cell r="D735">
            <v>30866</v>
          </cell>
          <cell r="E735">
            <v>40659</v>
          </cell>
          <cell r="G735" t="str">
            <v>EPC</v>
          </cell>
          <cell r="H735">
            <v>2602041120</v>
          </cell>
          <cell r="I735" t="str">
            <v>T&amp;N - Substation Operations</v>
          </cell>
          <cell r="J735" t="str">
            <v>Admin, Network &amp; Substations</v>
          </cell>
          <cell r="K735">
            <v>8418</v>
          </cell>
          <cell r="M735" t="str">
            <v>F</v>
          </cell>
          <cell r="N735">
            <v>1</v>
          </cell>
          <cell r="O735" t="str">
            <v>R</v>
          </cell>
          <cell r="P735" t="str">
            <v>M</v>
          </cell>
          <cell r="Q735" t="str">
            <v>ADMC</v>
          </cell>
          <cell r="R735" t="str">
            <v>Administrator C</v>
          </cell>
          <cell r="S735" t="str">
            <v>ENP</v>
          </cell>
          <cell r="T735">
            <v>38</v>
          </cell>
          <cell r="U735">
            <v>201808</v>
          </cell>
          <cell r="V735">
            <v>29</v>
          </cell>
          <cell r="W735">
            <v>38.15</v>
          </cell>
          <cell r="X735">
            <v>57530.2</v>
          </cell>
          <cell r="Y735" t="str">
            <v>C</v>
          </cell>
          <cell r="Z735">
            <v>5</v>
          </cell>
          <cell r="AA735">
            <v>41274</v>
          </cell>
        </row>
        <row r="736">
          <cell r="A736">
            <v>107191</v>
          </cell>
          <cell r="B736" t="str">
            <v>Holloway,Michele M</v>
          </cell>
          <cell r="C736" t="str">
            <v>F</v>
          </cell>
          <cell r="D736">
            <v>23235</v>
          </cell>
          <cell r="E736">
            <v>33189</v>
          </cell>
          <cell r="G736" t="str">
            <v>ENM</v>
          </cell>
          <cell r="H736">
            <v>2601036100</v>
          </cell>
          <cell r="I736" t="str">
            <v>Internal Audit</v>
          </cell>
          <cell r="J736" t="str">
            <v>Manager, Internal Audit</v>
          </cell>
          <cell r="K736">
            <v>200421</v>
          </cell>
          <cell r="M736" t="str">
            <v>F</v>
          </cell>
          <cell r="N736">
            <v>1</v>
          </cell>
          <cell r="O736" t="str">
            <v>R</v>
          </cell>
          <cell r="P736" t="str">
            <v>M</v>
          </cell>
          <cell r="Q736">
            <v>8113</v>
          </cell>
          <cell r="R736" t="str">
            <v>Actg/fin:2nd spvr/spec:1st mgt</v>
          </cell>
          <cell r="S736" t="str">
            <v>ENP</v>
          </cell>
          <cell r="T736" t="str">
            <v>EX</v>
          </cell>
          <cell r="U736">
            <v>9714</v>
          </cell>
          <cell r="V736">
            <v>78.636959000000004</v>
          </cell>
          <cell r="W736">
            <v>38.15</v>
          </cell>
          <cell r="X736">
            <v>155999.99900000001</v>
          </cell>
          <cell r="Y736" t="str">
            <v>AF4</v>
          </cell>
          <cell r="Z736">
            <v>0</v>
          </cell>
          <cell r="AA736">
            <v>41330</v>
          </cell>
        </row>
        <row r="737">
          <cell r="A737">
            <v>139476</v>
          </cell>
          <cell r="B737" t="str">
            <v>Honeychurch,Tyler</v>
          </cell>
          <cell r="C737" t="str">
            <v>M</v>
          </cell>
          <cell r="D737">
            <v>32453</v>
          </cell>
          <cell r="E737">
            <v>40343</v>
          </cell>
          <cell r="G737" t="str">
            <v>EPC</v>
          </cell>
          <cell r="H737">
            <v>2602046120</v>
          </cell>
          <cell r="I737" t="str">
            <v>GIS and Circuits</v>
          </cell>
          <cell r="J737" t="str">
            <v>GIS Technician</v>
          </cell>
          <cell r="K737">
            <v>9831</v>
          </cell>
          <cell r="M737" t="str">
            <v>F</v>
          </cell>
          <cell r="N737">
            <v>1</v>
          </cell>
          <cell r="O737" t="str">
            <v>R</v>
          </cell>
          <cell r="P737" t="str">
            <v>M</v>
          </cell>
          <cell r="Q737" t="str">
            <v>DRFC</v>
          </cell>
          <cell r="R737" t="str">
            <v>Drafter C</v>
          </cell>
          <cell r="S737" t="str">
            <v>ENP</v>
          </cell>
          <cell r="T737">
            <v>38</v>
          </cell>
          <cell r="U737">
            <v>9460</v>
          </cell>
          <cell r="V737">
            <v>34.369999999999997</v>
          </cell>
          <cell r="W737">
            <v>38.15</v>
          </cell>
          <cell r="X737">
            <v>68183.206000000006</v>
          </cell>
          <cell r="Y737" t="str">
            <v>C</v>
          </cell>
          <cell r="Z737">
            <v>2</v>
          </cell>
          <cell r="AA737">
            <v>41024</v>
          </cell>
        </row>
        <row r="738">
          <cell r="A738">
            <v>141372</v>
          </cell>
          <cell r="B738" t="str">
            <v>Hooge,Micheal</v>
          </cell>
          <cell r="C738" t="str">
            <v>F</v>
          </cell>
          <cell r="D738">
            <v>29945</v>
          </cell>
          <cell r="E738">
            <v>41281</v>
          </cell>
          <cell r="G738" t="str">
            <v>EPC</v>
          </cell>
          <cell r="H738">
            <v>2602043300</v>
          </cell>
          <cell r="I738" t="str">
            <v>Civil Works</v>
          </cell>
          <cell r="J738" t="str">
            <v>LT-Utility Worker</v>
          </cell>
          <cell r="K738">
            <v>9864</v>
          </cell>
          <cell r="M738" t="str">
            <v>F</v>
          </cell>
          <cell r="N738">
            <v>1</v>
          </cell>
          <cell r="O738" t="str">
            <v>T</v>
          </cell>
          <cell r="P738" t="str">
            <v>N</v>
          </cell>
          <cell r="Q738">
            <v>2720</v>
          </cell>
          <cell r="R738" t="str">
            <v>Utility Worker</v>
          </cell>
          <cell r="S738" t="str">
            <v>ENA</v>
          </cell>
          <cell r="T738" t="str">
            <v>EE</v>
          </cell>
          <cell r="U738">
            <v>90002548</v>
          </cell>
          <cell r="V738">
            <v>26.27</v>
          </cell>
          <cell r="W738">
            <v>40</v>
          </cell>
          <cell r="X738">
            <v>54641.599999999999</v>
          </cell>
          <cell r="Y738">
            <v>1</v>
          </cell>
          <cell r="Z738">
            <v>1</v>
          </cell>
          <cell r="AA738">
            <v>41281</v>
          </cell>
        </row>
        <row r="739">
          <cell r="A739">
            <v>138723</v>
          </cell>
          <cell r="B739" t="str">
            <v>Hooge,Ramona G</v>
          </cell>
          <cell r="C739" t="str">
            <v>F</v>
          </cell>
          <cell r="D739">
            <v>30103</v>
          </cell>
          <cell r="E739">
            <v>39571</v>
          </cell>
          <cell r="G739" t="str">
            <v>EPS</v>
          </cell>
          <cell r="H739">
            <v>2607057554</v>
          </cell>
          <cell r="I739" t="str">
            <v>Business Controls</v>
          </cell>
          <cell r="J739" t="str">
            <v>Project Administrator</v>
          </cell>
          <cell r="K739">
            <v>200305</v>
          </cell>
          <cell r="M739" t="str">
            <v>F</v>
          </cell>
          <cell r="N739">
            <v>1</v>
          </cell>
          <cell r="O739" t="str">
            <v>R</v>
          </cell>
          <cell r="P739" t="str">
            <v>M</v>
          </cell>
          <cell r="Q739" t="str">
            <v>ADMC</v>
          </cell>
          <cell r="R739" t="str">
            <v>Administrator C</v>
          </cell>
          <cell r="S739" t="str">
            <v>ENP</v>
          </cell>
          <cell r="T739">
            <v>38</v>
          </cell>
          <cell r="U739">
            <v>201646</v>
          </cell>
          <cell r="V739">
            <v>29</v>
          </cell>
          <cell r="W739">
            <v>38.15</v>
          </cell>
          <cell r="X739">
            <v>57530.2</v>
          </cell>
          <cell r="Y739" t="str">
            <v>C</v>
          </cell>
          <cell r="Z739">
            <v>5</v>
          </cell>
          <cell r="AA739">
            <v>41274</v>
          </cell>
        </row>
        <row r="740">
          <cell r="A740">
            <v>136066</v>
          </cell>
          <cell r="B740" t="str">
            <v>Hoopfer,Debbie</v>
          </cell>
          <cell r="C740" t="str">
            <v>F</v>
          </cell>
          <cell r="D740">
            <v>26512</v>
          </cell>
          <cell r="E740">
            <v>36787</v>
          </cell>
          <cell r="F740">
            <v>39571</v>
          </cell>
          <cell r="G740" t="str">
            <v>EEI</v>
          </cell>
          <cell r="H740">
            <v>2605075250</v>
          </cell>
          <cell r="I740" t="str">
            <v>Revenue and Billing Operations</v>
          </cell>
          <cell r="J740" t="str">
            <v>Contract Management Rep</v>
          </cell>
          <cell r="K740">
            <v>200950</v>
          </cell>
          <cell r="M740" t="str">
            <v>F</v>
          </cell>
          <cell r="N740">
            <v>1</v>
          </cell>
          <cell r="O740" t="str">
            <v>R</v>
          </cell>
          <cell r="P740" t="str">
            <v>M</v>
          </cell>
          <cell r="Q740" t="str">
            <v>UBILC</v>
          </cell>
          <cell r="R740" t="str">
            <v>ABSU Billing C</v>
          </cell>
          <cell r="S740" t="str">
            <v>ENP</v>
          </cell>
          <cell r="T740">
            <v>38</v>
          </cell>
          <cell r="U740">
            <v>201116</v>
          </cell>
          <cell r="V740">
            <v>31.16</v>
          </cell>
          <cell r="W740">
            <v>38.15</v>
          </cell>
          <cell r="X740">
            <v>61815.207999999999</v>
          </cell>
          <cell r="Y740" t="str">
            <v>C</v>
          </cell>
          <cell r="Z740">
            <v>5</v>
          </cell>
          <cell r="AA740">
            <v>41274</v>
          </cell>
        </row>
        <row r="741">
          <cell r="A741">
            <v>137187</v>
          </cell>
          <cell r="B741" t="str">
            <v>Hoopfer,Travis</v>
          </cell>
          <cell r="C741" t="str">
            <v>M</v>
          </cell>
          <cell r="D741">
            <v>28421</v>
          </cell>
          <cell r="E741">
            <v>37235</v>
          </cell>
          <cell r="G741" t="str">
            <v>EPC</v>
          </cell>
          <cell r="H741">
            <v>2602045710</v>
          </cell>
          <cell r="I741" t="str">
            <v>MDM-Meter Reading</v>
          </cell>
          <cell r="J741" t="str">
            <v>Field Representative</v>
          </cell>
          <cell r="K741">
            <v>200086</v>
          </cell>
          <cell r="M741" t="str">
            <v>F</v>
          </cell>
          <cell r="N741">
            <v>1</v>
          </cell>
          <cell r="O741" t="str">
            <v>R</v>
          </cell>
          <cell r="P741" t="str">
            <v>M</v>
          </cell>
          <cell r="Q741" t="str">
            <v>FLDA</v>
          </cell>
          <cell r="R741" t="str">
            <v>Field Rep / Meter Reader I</v>
          </cell>
          <cell r="S741" t="str">
            <v>ENP</v>
          </cell>
          <cell r="T741">
            <v>38</v>
          </cell>
          <cell r="U741">
            <v>200198</v>
          </cell>
          <cell r="V741">
            <v>29.87</v>
          </cell>
          <cell r="W741">
            <v>38.15</v>
          </cell>
          <cell r="X741">
            <v>59256.106</v>
          </cell>
          <cell r="Y741" t="str">
            <v>A</v>
          </cell>
          <cell r="Z741">
            <v>5</v>
          </cell>
          <cell r="AA741">
            <v>41274</v>
          </cell>
        </row>
        <row r="742">
          <cell r="A742">
            <v>138387</v>
          </cell>
          <cell r="B742" t="str">
            <v>Hooser,Melissa</v>
          </cell>
          <cell r="C742" t="str">
            <v>F</v>
          </cell>
          <cell r="D742">
            <v>29946</v>
          </cell>
          <cell r="E742">
            <v>39237</v>
          </cell>
          <cell r="G742" t="str">
            <v>EPS</v>
          </cell>
          <cell r="H742">
            <v>2607057554</v>
          </cell>
          <cell r="I742" t="str">
            <v>Business Controls</v>
          </cell>
          <cell r="J742" t="str">
            <v>Project Administrator</v>
          </cell>
          <cell r="K742">
            <v>200313</v>
          </cell>
          <cell r="M742" t="str">
            <v>F</v>
          </cell>
          <cell r="N742">
            <v>1</v>
          </cell>
          <cell r="O742" t="str">
            <v>R</v>
          </cell>
          <cell r="P742" t="str">
            <v>M</v>
          </cell>
          <cell r="Q742" t="str">
            <v>ADMD</v>
          </cell>
          <cell r="R742" t="str">
            <v>Administrator D</v>
          </cell>
          <cell r="S742" t="str">
            <v>ENP</v>
          </cell>
          <cell r="T742">
            <v>38</v>
          </cell>
          <cell r="U742">
            <v>101475</v>
          </cell>
          <cell r="V742">
            <v>33.14</v>
          </cell>
          <cell r="W742">
            <v>38.15</v>
          </cell>
          <cell r="X742">
            <v>65743.131999999998</v>
          </cell>
          <cell r="Y742" t="str">
            <v>D</v>
          </cell>
          <cell r="Z742">
            <v>5</v>
          </cell>
          <cell r="AA742">
            <v>41274</v>
          </cell>
        </row>
        <row r="743">
          <cell r="A743">
            <v>138936</v>
          </cell>
          <cell r="B743" t="str">
            <v>Horabin,Christina N</v>
          </cell>
          <cell r="C743" t="str">
            <v>F</v>
          </cell>
          <cell r="D743">
            <v>18678</v>
          </cell>
          <cell r="E743">
            <v>39643</v>
          </cell>
          <cell r="G743" t="str">
            <v>EEI</v>
          </cell>
          <cell r="H743">
            <v>2605075501</v>
          </cell>
          <cell r="I743" t="str">
            <v>Cust Care Training and Quality</v>
          </cell>
          <cell r="J743" t="str">
            <v>Quality Assurance Rep</v>
          </cell>
          <cell r="K743">
            <v>200934</v>
          </cell>
          <cell r="M743" t="str">
            <v>F</v>
          </cell>
          <cell r="N743">
            <v>1</v>
          </cell>
          <cell r="O743" t="str">
            <v>R</v>
          </cell>
          <cell r="P743" t="str">
            <v>M</v>
          </cell>
          <cell r="Q743" t="str">
            <v>UREPC</v>
          </cell>
          <cell r="R743" t="str">
            <v>ABSU Customer Service Rep C</v>
          </cell>
          <cell r="S743" t="str">
            <v>ENP</v>
          </cell>
          <cell r="T743">
            <v>38</v>
          </cell>
          <cell r="U743">
            <v>201328</v>
          </cell>
          <cell r="V743">
            <v>31.16</v>
          </cell>
          <cell r="W743">
            <v>38.15</v>
          </cell>
          <cell r="X743">
            <v>61815.207999999999</v>
          </cell>
          <cell r="Y743" t="str">
            <v>C</v>
          </cell>
          <cell r="Z743">
            <v>5</v>
          </cell>
          <cell r="AA743">
            <v>41274</v>
          </cell>
        </row>
        <row r="744">
          <cell r="A744">
            <v>140948</v>
          </cell>
          <cell r="B744" t="str">
            <v>Horne,Jamie</v>
          </cell>
          <cell r="C744" t="str">
            <v>F</v>
          </cell>
          <cell r="D744">
            <v>32707</v>
          </cell>
          <cell r="E744">
            <v>41029</v>
          </cell>
          <cell r="G744" t="str">
            <v>EEI</v>
          </cell>
          <cell r="H744">
            <v>2605075510</v>
          </cell>
          <cell r="I744" t="str">
            <v>Customer Contact</v>
          </cell>
          <cell r="J744" t="str">
            <v>PT - Customer Service Rep</v>
          </cell>
          <cell r="K744">
            <v>201816</v>
          </cell>
          <cell r="M744" t="str">
            <v>P</v>
          </cell>
          <cell r="N744">
            <v>0.52</v>
          </cell>
          <cell r="O744" t="str">
            <v>R</v>
          </cell>
          <cell r="P744" t="str">
            <v>M</v>
          </cell>
          <cell r="Q744" t="str">
            <v>UREPB</v>
          </cell>
          <cell r="R744" t="str">
            <v>ABSU Customer Service Rep B</v>
          </cell>
          <cell r="S744" t="str">
            <v>ENP</v>
          </cell>
          <cell r="T744">
            <v>38</v>
          </cell>
          <cell r="U744">
            <v>201661</v>
          </cell>
          <cell r="V744">
            <v>21.24</v>
          </cell>
          <cell r="W744">
            <v>20</v>
          </cell>
          <cell r="X744">
            <v>22089.599999999999</v>
          </cell>
          <cell r="Y744" t="str">
            <v>B</v>
          </cell>
          <cell r="Z744">
            <v>1</v>
          </cell>
          <cell r="AA744">
            <v>41029</v>
          </cell>
        </row>
        <row r="745">
          <cell r="A745">
            <v>107436</v>
          </cell>
          <cell r="B745" t="str">
            <v>Hornick,Darrel</v>
          </cell>
          <cell r="C745" t="str">
            <v>M</v>
          </cell>
          <cell r="D745">
            <v>22777</v>
          </cell>
          <cell r="E745">
            <v>33098</v>
          </cell>
          <cell r="G745" t="str">
            <v>EPC</v>
          </cell>
          <cell r="H745">
            <v>2602043770</v>
          </cell>
          <cell r="I745" t="str">
            <v>Civil Eng. &amp; Eng. Serv</v>
          </cell>
          <cell r="J745" t="str">
            <v>Electrical Constr. Planner</v>
          </cell>
          <cell r="K745">
            <v>9836</v>
          </cell>
          <cell r="M745" t="str">
            <v>F</v>
          </cell>
          <cell r="N745">
            <v>1</v>
          </cell>
          <cell r="O745" t="str">
            <v>R</v>
          </cell>
          <cell r="P745" t="str">
            <v>M</v>
          </cell>
          <cell r="Q745">
            <v>991</v>
          </cell>
          <cell r="R745" t="str">
            <v>Electrical Constr. Planner</v>
          </cell>
          <cell r="S745" t="str">
            <v>ENA</v>
          </cell>
          <cell r="T745" t="str">
            <v>EE</v>
          </cell>
          <cell r="U745">
            <v>201969</v>
          </cell>
          <cell r="V745">
            <v>51.38</v>
          </cell>
          <cell r="W745">
            <v>40</v>
          </cell>
          <cell r="X745">
            <v>106870.39999999999</v>
          </cell>
          <cell r="Y745">
            <v>3</v>
          </cell>
          <cell r="Z745">
            <v>9</v>
          </cell>
          <cell r="AA745">
            <v>41274</v>
          </cell>
        </row>
        <row r="746">
          <cell r="A746">
            <v>140590</v>
          </cell>
          <cell r="B746" t="str">
            <v>Horvath,Erin E</v>
          </cell>
          <cell r="C746" t="str">
            <v>F</v>
          </cell>
          <cell r="D746">
            <v>32102</v>
          </cell>
          <cell r="E746">
            <v>40827</v>
          </cell>
          <cell r="G746" t="str">
            <v>EEI</v>
          </cell>
          <cell r="H746">
            <v>2605075500</v>
          </cell>
          <cell r="I746" t="str">
            <v>Customer Care</v>
          </cell>
          <cell r="J746" t="str">
            <v>Support Rep-Small Comm Team</v>
          </cell>
          <cell r="K746">
            <v>200945</v>
          </cell>
          <cell r="M746" t="str">
            <v>F</v>
          </cell>
          <cell r="N746">
            <v>1</v>
          </cell>
          <cell r="O746" t="str">
            <v>R</v>
          </cell>
          <cell r="P746" t="str">
            <v>M</v>
          </cell>
          <cell r="Q746" t="str">
            <v>UREPC</v>
          </cell>
          <cell r="R746" t="str">
            <v>ABSU Customer Service Rep C</v>
          </cell>
          <cell r="S746" t="str">
            <v>ENP</v>
          </cell>
          <cell r="T746">
            <v>38</v>
          </cell>
          <cell r="U746">
            <v>202068</v>
          </cell>
          <cell r="V746">
            <v>26.49</v>
          </cell>
          <cell r="W746">
            <v>38.15</v>
          </cell>
          <cell r="X746">
            <v>52550.862000000001</v>
          </cell>
          <cell r="Y746" t="str">
            <v>C</v>
          </cell>
          <cell r="Z746">
            <v>2</v>
          </cell>
          <cell r="AA746">
            <v>41197</v>
          </cell>
        </row>
        <row r="747">
          <cell r="A747">
            <v>141110</v>
          </cell>
          <cell r="B747" t="str">
            <v>Hossain,Meraj</v>
          </cell>
          <cell r="C747" t="str">
            <v>M</v>
          </cell>
          <cell r="D747">
            <v>31682</v>
          </cell>
          <cell r="E747">
            <v>41106</v>
          </cell>
          <cell r="G747" t="str">
            <v>EPS</v>
          </cell>
          <cell r="H747">
            <v>2607057554</v>
          </cell>
          <cell r="I747" t="str">
            <v>Business Controls</v>
          </cell>
          <cell r="J747" t="str">
            <v>LT-Project Administator</v>
          </cell>
          <cell r="K747">
            <v>200313</v>
          </cell>
          <cell r="M747" t="str">
            <v>F</v>
          </cell>
          <cell r="N747">
            <v>1</v>
          </cell>
          <cell r="O747" t="str">
            <v>R</v>
          </cell>
          <cell r="P747" t="str">
            <v>N</v>
          </cell>
          <cell r="Q747" t="str">
            <v>ADMC</v>
          </cell>
          <cell r="R747" t="str">
            <v>Administrator C</v>
          </cell>
          <cell r="S747" t="str">
            <v>ENP</v>
          </cell>
          <cell r="T747">
            <v>38</v>
          </cell>
          <cell r="U747">
            <v>90002311</v>
          </cell>
          <cell r="V747">
            <v>24.65</v>
          </cell>
          <cell r="W747">
            <v>38.15</v>
          </cell>
          <cell r="X747">
            <v>48900.67</v>
          </cell>
          <cell r="Y747" t="str">
            <v>C</v>
          </cell>
          <cell r="Z747">
            <v>2</v>
          </cell>
          <cell r="AA747">
            <v>41106</v>
          </cell>
        </row>
        <row r="748">
          <cell r="A748">
            <v>73659</v>
          </cell>
          <cell r="B748" t="str">
            <v>Hourie,Darrell S</v>
          </cell>
          <cell r="C748" t="str">
            <v>M</v>
          </cell>
          <cell r="D748">
            <v>21525</v>
          </cell>
          <cell r="E748">
            <v>29833</v>
          </cell>
          <cell r="G748" t="str">
            <v>EPS</v>
          </cell>
          <cell r="H748">
            <v>2607057515</v>
          </cell>
          <cell r="I748" t="str">
            <v>Residential &amp; Commercial Devt</v>
          </cell>
          <cell r="J748" t="str">
            <v>Works Inspector</v>
          </cell>
          <cell r="K748">
            <v>202015</v>
          </cell>
          <cell r="M748" t="str">
            <v>F</v>
          </cell>
          <cell r="N748">
            <v>1</v>
          </cell>
          <cell r="O748" t="str">
            <v>R</v>
          </cell>
          <cell r="P748" t="str">
            <v>M</v>
          </cell>
          <cell r="Q748">
            <v>3459</v>
          </cell>
          <cell r="R748" t="str">
            <v>Works Inspector</v>
          </cell>
          <cell r="S748" t="str">
            <v>ENA</v>
          </cell>
          <cell r="T748" t="str">
            <v>EE</v>
          </cell>
          <cell r="U748">
            <v>200503</v>
          </cell>
          <cell r="V748">
            <v>36.119999999999997</v>
          </cell>
          <cell r="W748">
            <v>40</v>
          </cell>
          <cell r="X748">
            <v>75129.600000000006</v>
          </cell>
          <cell r="Y748">
            <v>22</v>
          </cell>
          <cell r="Z748">
            <v>9</v>
          </cell>
          <cell r="AA748">
            <v>41274</v>
          </cell>
        </row>
        <row r="749">
          <cell r="A749">
            <v>110005</v>
          </cell>
          <cell r="B749" t="str">
            <v>How,Gordon W</v>
          </cell>
          <cell r="C749" t="str">
            <v>M</v>
          </cell>
          <cell r="D749">
            <v>19872</v>
          </cell>
          <cell r="E749">
            <v>33484</v>
          </cell>
          <cell r="F749">
            <v>36375</v>
          </cell>
          <cell r="G749" t="str">
            <v>EPC</v>
          </cell>
          <cell r="H749">
            <v>2602043230</v>
          </cell>
          <cell r="I749" t="str">
            <v>Trouble Response</v>
          </cell>
          <cell r="J749" t="str">
            <v>Leadhand (Pl)(Pse)</v>
          </cell>
          <cell r="K749">
            <v>9858</v>
          </cell>
          <cell r="M749" t="str">
            <v>F</v>
          </cell>
          <cell r="N749">
            <v>1</v>
          </cell>
          <cell r="O749" t="str">
            <v>R</v>
          </cell>
          <cell r="P749" t="str">
            <v>M</v>
          </cell>
          <cell r="Q749">
            <v>3569</v>
          </cell>
          <cell r="R749" t="str">
            <v>Leadhand 1st Line response(PL)</v>
          </cell>
          <cell r="S749" t="str">
            <v>ENA</v>
          </cell>
          <cell r="T749" t="str">
            <v>EE</v>
          </cell>
          <cell r="U749">
            <v>11676</v>
          </cell>
          <cell r="V749">
            <v>50.56</v>
          </cell>
          <cell r="W749">
            <v>40</v>
          </cell>
          <cell r="X749">
            <v>105164.8</v>
          </cell>
          <cell r="Y749">
            <v>2</v>
          </cell>
          <cell r="Z749">
            <v>9</v>
          </cell>
          <cell r="AA749">
            <v>41274</v>
          </cell>
        </row>
        <row r="750">
          <cell r="A750">
            <v>138665</v>
          </cell>
          <cell r="B750" t="str">
            <v>Howe,Corinne</v>
          </cell>
          <cell r="C750" t="str">
            <v>F</v>
          </cell>
          <cell r="D750">
            <v>23954</v>
          </cell>
          <cell r="E750">
            <v>39571</v>
          </cell>
          <cell r="G750" t="str">
            <v>EEI</v>
          </cell>
          <cell r="H750">
            <v>2605075250</v>
          </cell>
          <cell r="I750" t="str">
            <v>Revenue and Billing Operations</v>
          </cell>
          <cell r="J750" t="str">
            <v>PT-Contract Management Rep</v>
          </cell>
          <cell r="K750">
            <v>200950</v>
          </cell>
          <cell r="M750" t="str">
            <v>P</v>
          </cell>
          <cell r="N750">
            <v>0.84</v>
          </cell>
          <cell r="O750" t="str">
            <v>R</v>
          </cell>
          <cell r="P750" t="str">
            <v>M</v>
          </cell>
          <cell r="Q750" t="str">
            <v>UBILC</v>
          </cell>
          <cell r="R750" t="str">
            <v>ABSU Billing C</v>
          </cell>
          <cell r="S750" t="str">
            <v>ENP</v>
          </cell>
          <cell r="T750">
            <v>38</v>
          </cell>
          <cell r="U750">
            <v>201115</v>
          </cell>
          <cell r="V750">
            <v>30.25</v>
          </cell>
          <cell r="W750">
            <v>32</v>
          </cell>
          <cell r="X750">
            <v>50336</v>
          </cell>
          <cell r="Y750" t="str">
            <v>C</v>
          </cell>
          <cell r="Z750">
            <v>5</v>
          </cell>
          <cell r="AA750">
            <v>40973</v>
          </cell>
        </row>
        <row r="751">
          <cell r="A751">
            <v>140276</v>
          </cell>
          <cell r="B751" t="str">
            <v>Howell,Andrew J</v>
          </cell>
          <cell r="C751" t="str">
            <v>M</v>
          </cell>
          <cell r="D751">
            <v>29152</v>
          </cell>
          <cell r="E751">
            <v>40693</v>
          </cell>
          <cell r="G751" t="str">
            <v>ENV</v>
          </cell>
          <cell r="H751">
            <v>2606065000</v>
          </cell>
          <cell r="I751" t="str">
            <v>Envision Operations</v>
          </cell>
          <cell r="J751" t="str">
            <v>Account Manager</v>
          </cell>
          <cell r="K751">
            <v>101421</v>
          </cell>
          <cell r="M751" t="str">
            <v>F</v>
          </cell>
          <cell r="N751">
            <v>1</v>
          </cell>
          <cell r="O751" t="str">
            <v>R</v>
          </cell>
          <cell r="P751" t="str">
            <v>M</v>
          </cell>
          <cell r="Q751">
            <v>8192</v>
          </cell>
          <cell r="R751" t="str">
            <v>Mktg/Sales - 1st Lvl Spvr/Spec</v>
          </cell>
          <cell r="S751" t="str">
            <v>ENP</v>
          </cell>
          <cell r="T751" t="str">
            <v>EX</v>
          </cell>
          <cell r="U751">
            <v>200453</v>
          </cell>
          <cell r="V751">
            <v>37.554189000000001</v>
          </cell>
          <cell r="W751">
            <v>38.15</v>
          </cell>
          <cell r="X751">
            <v>74500</v>
          </cell>
          <cell r="Y751" t="str">
            <v>MS3</v>
          </cell>
          <cell r="Z751">
            <v>0</v>
          </cell>
          <cell r="AA751">
            <v>41330</v>
          </cell>
        </row>
        <row r="752">
          <cell r="A752">
            <v>128911</v>
          </cell>
          <cell r="B752" t="str">
            <v>Howland,Theresa</v>
          </cell>
          <cell r="C752" t="str">
            <v>F</v>
          </cell>
          <cell r="D752">
            <v>28107</v>
          </cell>
          <cell r="E752">
            <v>35436</v>
          </cell>
          <cell r="F752">
            <v>40616</v>
          </cell>
          <cell r="G752" t="str">
            <v>EEC</v>
          </cell>
          <cell r="H752">
            <v>2604059120</v>
          </cell>
          <cell r="I752" t="str">
            <v>Marketing Res</v>
          </cell>
          <cell r="J752" t="str">
            <v>VP, Marketing &amp; Product Mgmt</v>
          </cell>
          <cell r="K752">
            <v>200882</v>
          </cell>
          <cell r="M752" t="str">
            <v>F</v>
          </cell>
          <cell r="N752">
            <v>1</v>
          </cell>
          <cell r="O752" t="str">
            <v>R</v>
          </cell>
          <cell r="P752" t="str">
            <v>M</v>
          </cell>
          <cell r="Q752">
            <v>8240</v>
          </cell>
          <cell r="R752" t="str">
            <v>ENMAX Executive</v>
          </cell>
          <cell r="S752" t="str">
            <v>ENP</v>
          </cell>
          <cell r="T752" t="str">
            <v>EX</v>
          </cell>
          <cell r="U752">
            <v>201789</v>
          </cell>
          <cell r="V752">
            <v>95.775784000000002</v>
          </cell>
          <cell r="W752">
            <v>38.15</v>
          </cell>
          <cell r="X752">
            <v>190000</v>
          </cell>
          <cell r="Z752">
            <v>0</v>
          </cell>
        </row>
        <row r="753">
          <cell r="A753">
            <v>141144</v>
          </cell>
          <cell r="B753" t="str">
            <v>Hoyer,Lili Lily</v>
          </cell>
          <cell r="C753" t="str">
            <v>F</v>
          </cell>
          <cell r="D753">
            <v>27764</v>
          </cell>
          <cell r="E753">
            <v>41134</v>
          </cell>
          <cell r="G753" t="str">
            <v>EPC</v>
          </cell>
          <cell r="H753">
            <v>2602041600</v>
          </cell>
          <cell r="I753" t="str">
            <v>System &amp; Equipment Engineering</v>
          </cell>
          <cell r="J753" t="str">
            <v>Senior Eng, Asset Management</v>
          </cell>
          <cell r="K753">
            <v>200387</v>
          </cell>
          <cell r="M753" t="str">
            <v>F</v>
          </cell>
          <cell r="N753">
            <v>1</v>
          </cell>
          <cell r="O753" t="str">
            <v>R</v>
          </cell>
          <cell r="P753" t="str">
            <v>M</v>
          </cell>
          <cell r="Q753">
            <v>8132</v>
          </cell>
          <cell r="R753" t="str">
            <v>Engineers:1st lvl spvr/spec</v>
          </cell>
          <cell r="S753" t="str">
            <v>ENP</v>
          </cell>
          <cell r="T753" t="str">
            <v>EX</v>
          </cell>
          <cell r="U753">
            <v>9811</v>
          </cell>
          <cell r="V753">
            <v>58.372819999999997</v>
          </cell>
          <cell r="W753">
            <v>38.15</v>
          </cell>
          <cell r="X753">
            <v>115800</v>
          </cell>
          <cell r="Y753" t="str">
            <v>EN3</v>
          </cell>
          <cell r="Z753">
            <v>0</v>
          </cell>
          <cell r="AA753">
            <v>41330</v>
          </cell>
        </row>
        <row r="754">
          <cell r="A754">
            <v>139942</v>
          </cell>
          <cell r="B754" t="str">
            <v>Hrycuik,Teresa M</v>
          </cell>
          <cell r="C754" t="str">
            <v>F</v>
          </cell>
          <cell r="D754">
            <v>26977</v>
          </cell>
          <cell r="E754">
            <v>40518</v>
          </cell>
          <cell r="G754" t="str">
            <v>ENM</v>
          </cell>
          <cell r="H754">
            <v>2601021090</v>
          </cell>
          <cell r="I754" t="str">
            <v>Business Partners</v>
          </cell>
          <cell r="J754" t="str">
            <v>HR Business Partner</v>
          </cell>
          <cell r="K754">
            <v>100629</v>
          </cell>
          <cell r="M754" t="str">
            <v>F</v>
          </cell>
          <cell r="N754">
            <v>1</v>
          </cell>
          <cell r="O754" t="str">
            <v>R</v>
          </cell>
          <cell r="P754" t="str">
            <v>M</v>
          </cell>
          <cell r="Q754">
            <v>8153</v>
          </cell>
          <cell r="R754" t="str">
            <v>Human res:2nd spvr/spec:1 mgmt</v>
          </cell>
          <cell r="S754" t="str">
            <v>ENP</v>
          </cell>
          <cell r="T754" t="str">
            <v>EX</v>
          </cell>
          <cell r="U754">
            <v>200028</v>
          </cell>
          <cell r="V754">
            <v>65.984474000000006</v>
          </cell>
          <cell r="W754">
            <v>38.15</v>
          </cell>
          <cell r="X754">
            <v>130900</v>
          </cell>
          <cell r="Y754" t="str">
            <v>HR4</v>
          </cell>
          <cell r="Z754">
            <v>0</v>
          </cell>
          <cell r="AA754">
            <v>41330</v>
          </cell>
        </row>
        <row r="755">
          <cell r="A755">
            <v>83567</v>
          </cell>
          <cell r="B755" t="str">
            <v>Hryhoriw,Bryan W</v>
          </cell>
          <cell r="C755" t="str">
            <v>M</v>
          </cell>
          <cell r="D755">
            <v>22067</v>
          </cell>
          <cell r="E755">
            <v>31376</v>
          </cell>
          <cell r="G755" t="str">
            <v>EPC</v>
          </cell>
          <cell r="H755">
            <v>2602043200</v>
          </cell>
          <cell r="I755" t="str">
            <v>System Control Centre</v>
          </cell>
          <cell r="J755" t="str">
            <v>Assistant System Operator</v>
          </cell>
          <cell r="K755">
            <v>201963</v>
          </cell>
          <cell r="M755" t="str">
            <v>F</v>
          </cell>
          <cell r="N755">
            <v>1</v>
          </cell>
          <cell r="O755" t="str">
            <v>R</v>
          </cell>
          <cell r="P755" t="str">
            <v>M</v>
          </cell>
          <cell r="Q755">
            <v>3486</v>
          </cell>
          <cell r="R755" t="str">
            <v>Asst System Oper. (PL)(PSE)</v>
          </cell>
          <cell r="S755" t="str">
            <v>ENA</v>
          </cell>
          <cell r="T755" t="str">
            <v>EE</v>
          </cell>
          <cell r="U755">
            <v>10321</v>
          </cell>
          <cell r="V755">
            <v>50.56</v>
          </cell>
          <cell r="W755">
            <v>40</v>
          </cell>
          <cell r="X755">
            <v>105164.8</v>
          </cell>
          <cell r="Y755">
            <v>3</v>
          </cell>
          <cell r="Z755">
            <v>9</v>
          </cell>
          <cell r="AA755">
            <v>41274</v>
          </cell>
        </row>
        <row r="756">
          <cell r="A756">
            <v>140279</v>
          </cell>
          <cell r="B756" t="str">
            <v>Hu,Hongfei</v>
          </cell>
          <cell r="C756" t="str">
            <v>F</v>
          </cell>
          <cell r="D756">
            <v>24977</v>
          </cell>
          <cell r="E756">
            <v>40693</v>
          </cell>
          <cell r="G756" t="str">
            <v>ENM</v>
          </cell>
          <cell r="H756">
            <v>2601036000</v>
          </cell>
          <cell r="I756" t="str">
            <v>Internal Reporting</v>
          </cell>
          <cell r="J756" t="str">
            <v>Team Lead, Accounting Ops</v>
          </cell>
          <cell r="K756">
            <v>201717</v>
          </cell>
          <cell r="M756" t="str">
            <v>F</v>
          </cell>
          <cell r="N756">
            <v>1</v>
          </cell>
          <cell r="O756" t="str">
            <v>R</v>
          </cell>
          <cell r="P756" t="str">
            <v>M</v>
          </cell>
          <cell r="Q756">
            <v>8112</v>
          </cell>
          <cell r="R756" t="str">
            <v>Accounting/fin:1st spvr/spec</v>
          </cell>
          <cell r="S756" t="str">
            <v>ENP</v>
          </cell>
          <cell r="T756" t="str">
            <v>EX</v>
          </cell>
          <cell r="U756">
            <v>9990</v>
          </cell>
          <cell r="V756">
            <v>53.432805999999999</v>
          </cell>
          <cell r="W756">
            <v>38.15</v>
          </cell>
          <cell r="X756">
            <v>106000.001</v>
          </cell>
          <cell r="Y756" t="str">
            <v>AF3</v>
          </cell>
          <cell r="Z756">
            <v>0</v>
          </cell>
          <cell r="AA756">
            <v>41274</v>
          </cell>
        </row>
        <row r="757">
          <cell r="A757">
            <v>138829</v>
          </cell>
          <cell r="B757" t="str">
            <v>Huang,Haoming</v>
          </cell>
          <cell r="C757" t="str">
            <v>M</v>
          </cell>
          <cell r="D757">
            <v>26220</v>
          </cell>
          <cell r="E757">
            <v>39580</v>
          </cell>
          <cell r="G757" t="str">
            <v>ENM</v>
          </cell>
          <cell r="H757">
            <v>2601078200</v>
          </cell>
          <cell r="I757" t="str">
            <v>Smart Grid Product Dev</v>
          </cell>
          <cell r="J757" t="str">
            <v>Product Development Manager</v>
          </cell>
          <cell r="K757">
            <v>201790</v>
          </cell>
          <cell r="M757" t="str">
            <v>F</v>
          </cell>
          <cell r="N757">
            <v>1</v>
          </cell>
          <cell r="O757" t="str">
            <v>R</v>
          </cell>
          <cell r="P757" t="str">
            <v>M</v>
          </cell>
          <cell r="Q757">
            <v>8232</v>
          </cell>
          <cell r="R757" t="str">
            <v>Analytical:2 Lv Spvr/Spec 1Mgm</v>
          </cell>
          <cell r="S757" t="str">
            <v>ENP</v>
          </cell>
          <cell r="T757" t="str">
            <v>EX</v>
          </cell>
          <cell r="U757">
            <v>201143</v>
          </cell>
          <cell r="V757">
            <v>67.194273999999993</v>
          </cell>
          <cell r="W757">
            <v>38.15</v>
          </cell>
          <cell r="X757">
            <v>133300.00099999999</v>
          </cell>
          <cell r="Y757" t="str">
            <v>AN4</v>
          </cell>
          <cell r="Z757">
            <v>0</v>
          </cell>
          <cell r="AA757">
            <v>41330</v>
          </cell>
        </row>
        <row r="758">
          <cell r="A758">
            <v>140650</v>
          </cell>
          <cell r="B758" t="str">
            <v>Huang,Mike Hong</v>
          </cell>
          <cell r="C758" t="str">
            <v>M</v>
          </cell>
          <cell r="D758">
            <v>26276</v>
          </cell>
          <cell r="E758">
            <v>40861</v>
          </cell>
          <cell r="G758" t="str">
            <v>ENM</v>
          </cell>
          <cell r="H758">
            <v>2603033270</v>
          </cell>
          <cell r="I758" t="str">
            <v>Other Apps &amp; Records Admin</v>
          </cell>
          <cell r="J758" t="str">
            <v>Application Support Analyst</v>
          </cell>
          <cell r="K758">
            <v>201695</v>
          </cell>
          <cell r="M758" t="str">
            <v>F</v>
          </cell>
          <cell r="N758">
            <v>1</v>
          </cell>
          <cell r="O758" t="str">
            <v>R</v>
          </cell>
          <cell r="P758" t="str">
            <v>M</v>
          </cell>
          <cell r="Q758" t="str">
            <v>PRGC</v>
          </cell>
          <cell r="R758" t="str">
            <v>Programmer Analyst C</v>
          </cell>
          <cell r="S758" t="str">
            <v>ENP</v>
          </cell>
          <cell r="T758">
            <v>38</v>
          </cell>
          <cell r="U758">
            <v>200710</v>
          </cell>
          <cell r="V758">
            <v>49.38</v>
          </cell>
          <cell r="W758">
            <v>38.15</v>
          </cell>
          <cell r="X758">
            <v>97960.043999999994</v>
          </cell>
          <cell r="Y758" t="str">
            <v>C</v>
          </cell>
          <cell r="Z758">
            <v>5</v>
          </cell>
          <cell r="AA758">
            <v>41274</v>
          </cell>
        </row>
        <row r="759">
          <cell r="A759">
            <v>138894</v>
          </cell>
          <cell r="B759" t="str">
            <v>Huang,Zuoheng (Rex)</v>
          </cell>
          <cell r="C759" t="str">
            <v>M</v>
          </cell>
          <cell r="D759">
            <v>28176</v>
          </cell>
          <cell r="E759">
            <v>39609</v>
          </cell>
          <cell r="G759" t="str">
            <v>ENM</v>
          </cell>
          <cell r="H759">
            <v>2603033220</v>
          </cell>
          <cell r="I759" t="str">
            <v>System Admin</v>
          </cell>
          <cell r="J759" t="str">
            <v>TL, Unix &amp; Storage Tech</v>
          </cell>
          <cell r="K759">
            <v>100332</v>
          </cell>
          <cell r="M759" t="str">
            <v>F</v>
          </cell>
          <cell r="N759">
            <v>1</v>
          </cell>
          <cell r="O759" t="str">
            <v>R</v>
          </cell>
          <cell r="P759" t="str">
            <v>M</v>
          </cell>
          <cell r="Q759">
            <v>8162</v>
          </cell>
          <cell r="R759" t="str">
            <v>Info Systems:1st Spvr/Spec</v>
          </cell>
          <cell r="S759" t="str">
            <v>ENP</v>
          </cell>
          <cell r="T759" t="str">
            <v>EX</v>
          </cell>
          <cell r="U759">
            <v>200875</v>
          </cell>
          <cell r="V759">
            <v>61.094867999999998</v>
          </cell>
          <cell r="W759">
            <v>38.15</v>
          </cell>
          <cell r="X759">
            <v>121199.999</v>
          </cell>
          <cell r="Y759" t="str">
            <v>IS3</v>
          </cell>
          <cell r="Z759">
            <v>0</v>
          </cell>
          <cell r="AA759">
            <v>41330</v>
          </cell>
        </row>
        <row r="760">
          <cell r="A760">
            <v>138926</v>
          </cell>
          <cell r="B760" t="str">
            <v>Hubbard,Heather D</v>
          </cell>
          <cell r="C760" t="str">
            <v>F</v>
          </cell>
          <cell r="D760">
            <v>29867</v>
          </cell>
          <cell r="E760">
            <v>39636</v>
          </cell>
          <cell r="G760" t="str">
            <v>EEI</v>
          </cell>
          <cell r="H760">
            <v>2605075250</v>
          </cell>
          <cell r="I760" t="str">
            <v>Revenue and Billing Operations</v>
          </cell>
          <cell r="J760" t="str">
            <v>Contract Management Rep</v>
          </cell>
          <cell r="K760">
            <v>200937</v>
          </cell>
          <cell r="M760" t="str">
            <v>F</v>
          </cell>
          <cell r="N760">
            <v>1</v>
          </cell>
          <cell r="O760" t="str">
            <v>R</v>
          </cell>
          <cell r="P760" t="str">
            <v>M</v>
          </cell>
          <cell r="Q760" t="str">
            <v>UBILC</v>
          </cell>
          <cell r="R760" t="str">
            <v>ABSU Billing C</v>
          </cell>
          <cell r="S760" t="str">
            <v>ENP</v>
          </cell>
          <cell r="T760">
            <v>38</v>
          </cell>
          <cell r="U760">
            <v>201320</v>
          </cell>
          <cell r="V760">
            <v>31.16</v>
          </cell>
          <cell r="W760">
            <v>38.15</v>
          </cell>
          <cell r="X760">
            <v>61815.207999999999</v>
          </cell>
          <cell r="Y760" t="str">
            <v>C</v>
          </cell>
          <cell r="Z760">
            <v>5</v>
          </cell>
          <cell r="AA760">
            <v>41274</v>
          </cell>
        </row>
        <row r="761">
          <cell r="A761">
            <v>137882</v>
          </cell>
          <cell r="B761" t="str">
            <v>Huffman,Kelly A.</v>
          </cell>
          <cell r="C761" t="str">
            <v>F</v>
          </cell>
          <cell r="D761">
            <v>24824</v>
          </cell>
          <cell r="E761">
            <v>38418</v>
          </cell>
          <cell r="G761" t="str">
            <v>EPC</v>
          </cell>
          <cell r="H761">
            <v>2602045720</v>
          </cell>
          <cell r="I761" t="str">
            <v>MDM-MR Support &amp; Validation</v>
          </cell>
          <cell r="J761" t="str">
            <v>Operations Support Scheduling</v>
          </cell>
          <cell r="K761">
            <v>9845</v>
          </cell>
          <cell r="M761" t="str">
            <v>F</v>
          </cell>
          <cell r="N761">
            <v>1</v>
          </cell>
          <cell r="O761" t="str">
            <v>R</v>
          </cell>
          <cell r="P761" t="str">
            <v>M</v>
          </cell>
          <cell r="Q761" t="str">
            <v>ADME</v>
          </cell>
          <cell r="R761" t="str">
            <v>Administrator E</v>
          </cell>
          <cell r="S761" t="str">
            <v>ENP</v>
          </cell>
          <cell r="T761">
            <v>38</v>
          </cell>
          <cell r="U761">
            <v>101093</v>
          </cell>
          <cell r="V761">
            <v>37.200000000000003</v>
          </cell>
          <cell r="W761">
            <v>38.15</v>
          </cell>
          <cell r="X761">
            <v>73797.36</v>
          </cell>
          <cell r="Y761" t="str">
            <v>E</v>
          </cell>
          <cell r="Z761">
            <v>5</v>
          </cell>
          <cell r="AA761">
            <v>41274</v>
          </cell>
        </row>
        <row r="762">
          <cell r="A762">
            <v>101449</v>
          </cell>
          <cell r="B762" t="str">
            <v>Huggard,Wayne B</v>
          </cell>
          <cell r="C762" t="str">
            <v>M</v>
          </cell>
          <cell r="D762">
            <v>24355</v>
          </cell>
          <cell r="E762">
            <v>31908</v>
          </cell>
          <cell r="F762">
            <v>32643</v>
          </cell>
          <cell r="G762" t="str">
            <v>EPC</v>
          </cell>
          <cell r="H762">
            <v>2602045720</v>
          </cell>
          <cell r="I762" t="str">
            <v>MDM-MR Support &amp; Validation</v>
          </cell>
          <cell r="J762" t="str">
            <v>Meter Data Manag. Rep</v>
          </cell>
          <cell r="K762">
            <v>9845</v>
          </cell>
          <cell r="M762" t="str">
            <v>F</v>
          </cell>
          <cell r="N762">
            <v>1</v>
          </cell>
          <cell r="O762" t="str">
            <v>R</v>
          </cell>
          <cell r="P762" t="str">
            <v>M</v>
          </cell>
          <cell r="Q762" t="str">
            <v>ADMCD</v>
          </cell>
          <cell r="R762" t="str">
            <v>Administrator C/D</v>
          </cell>
          <cell r="S762" t="str">
            <v>ENP</v>
          </cell>
          <cell r="T762">
            <v>38</v>
          </cell>
          <cell r="U762">
            <v>200268</v>
          </cell>
          <cell r="V762">
            <v>31.08</v>
          </cell>
          <cell r="W762">
            <v>38.15</v>
          </cell>
          <cell r="X762">
            <v>61656.504000000001</v>
          </cell>
          <cell r="Y762" t="str">
            <v>CD</v>
          </cell>
          <cell r="Z762">
            <v>5</v>
          </cell>
          <cell r="AA762">
            <v>41274</v>
          </cell>
        </row>
        <row r="763">
          <cell r="A763">
            <v>112117</v>
          </cell>
          <cell r="B763" t="str">
            <v>Hulse,Mel</v>
          </cell>
          <cell r="C763" t="str">
            <v>M</v>
          </cell>
          <cell r="D763">
            <v>23557</v>
          </cell>
          <cell r="E763">
            <v>33749</v>
          </cell>
          <cell r="G763" t="str">
            <v>EPC</v>
          </cell>
          <cell r="H763">
            <v>2602045710</v>
          </cell>
          <cell r="I763" t="str">
            <v>MDM-Meter Reading</v>
          </cell>
          <cell r="J763" t="str">
            <v>Lock Box/Key Distr. Specialist</v>
          </cell>
          <cell r="K763">
            <v>101052</v>
          </cell>
          <cell r="M763" t="str">
            <v>F</v>
          </cell>
          <cell r="N763">
            <v>1</v>
          </cell>
          <cell r="O763" t="str">
            <v>R</v>
          </cell>
          <cell r="P763" t="str">
            <v>M</v>
          </cell>
          <cell r="Q763" t="str">
            <v>ADMCD</v>
          </cell>
          <cell r="R763" t="str">
            <v>Administrator C/D</v>
          </cell>
          <cell r="S763" t="str">
            <v>ENP</v>
          </cell>
          <cell r="T763">
            <v>38</v>
          </cell>
          <cell r="U763">
            <v>200654</v>
          </cell>
          <cell r="V763">
            <v>31.08</v>
          </cell>
          <cell r="W763">
            <v>38.15</v>
          </cell>
          <cell r="X763">
            <v>61656.504000000001</v>
          </cell>
          <cell r="Y763" t="str">
            <v>CD</v>
          </cell>
          <cell r="Z763">
            <v>5</v>
          </cell>
          <cell r="AA763">
            <v>41274</v>
          </cell>
        </row>
        <row r="764">
          <cell r="A764">
            <v>140251</v>
          </cell>
          <cell r="B764" t="str">
            <v>Hume,Jeremy S</v>
          </cell>
          <cell r="C764" t="str">
            <v>M</v>
          </cell>
          <cell r="D764">
            <v>32195</v>
          </cell>
          <cell r="E764">
            <v>40679</v>
          </cell>
          <cell r="G764" t="str">
            <v>EPC</v>
          </cell>
          <cell r="H764">
            <v>2602043720</v>
          </cell>
          <cell r="I764" t="str">
            <v>Apprentice Development TRANS</v>
          </cell>
          <cell r="J764" t="str">
            <v>Apprentice (PSE)</v>
          </cell>
          <cell r="K764">
            <v>201966</v>
          </cell>
          <cell r="M764" t="str">
            <v>F</v>
          </cell>
          <cell r="N764">
            <v>1</v>
          </cell>
          <cell r="O764" t="str">
            <v>R</v>
          </cell>
          <cell r="P764" t="str">
            <v>M</v>
          </cell>
          <cell r="Q764">
            <v>2723</v>
          </cell>
          <cell r="R764" t="str">
            <v>Apprentice Power System Electr</v>
          </cell>
          <cell r="S764" t="str">
            <v>ENA</v>
          </cell>
          <cell r="T764" t="str">
            <v>EE</v>
          </cell>
          <cell r="U764">
            <v>100912</v>
          </cell>
          <cell r="V764">
            <v>36.03</v>
          </cell>
          <cell r="W764">
            <v>40</v>
          </cell>
          <cell r="X764">
            <v>74942.399999999994</v>
          </cell>
          <cell r="Y764">
            <v>6</v>
          </cell>
          <cell r="Z764">
            <v>3</v>
          </cell>
          <cell r="AA764">
            <v>41045</v>
          </cell>
        </row>
        <row r="765">
          <cell r="A765">
            <v>140684</v>
          </cell>
          <cell r="B765" t="str">
            <v>Hume,Stephen P</v>
          </cell>
          <cell r="C765" t="str">
            <v>M</v>
          </cell>
          <cell r="D765">
            <v>20823</v>
          </cell>
          <cell r="E765">
            <v>40882</v>
          </cell>
          <cell r="G765" t="str">
            <v>EEC</v>
          </cell>
          <cell r="H765">
            <v>2604077070</v>
          </cell>
          <cell r="I765" t="str">
            <v>Infrastructure</v>
          </cell>
          <cell r="J765" t="str">
            <v>Enterprise Asset Mgr Specialis</v>
          </cell>
          <cell r="K765">
            <v>201769</v>
          </cell>
          <cell r="M765" t="str">
            <v>F</v>
          </cell>
          <cell r="N765">
            <v>1</v>
          </cell>
          <cell r="O765" t="str">
            <v>R</v>
          </cell>
          <cell r="P765" t="str">
            <v>M</v>
          </cell>
          <cell r="Q765">
            <v>8231</v>
          </cell>
          <cell r="R765" t="str">
            <v>Analytical:1st Lv Spvr/Special</v>
          </cell>
          <cell r="S765" t="str">
            <v>ENP</v>
          </cell>
          <cell r="T765" t="str">
            <v>EX</v>
          </cell>
          <cell r="U765">
            <v>201913</v>
          </cell>
          <cell r="V765">
            <v>63.262425999999998</v>
          </cell>
          <cell r="W765">
            <v>38.15</v>
          </cell>
          <cell r="X765">
            <v>125500.001</v>
          </cell>
          <cell r="Y765" t="str">
            <v>AN3</v>
          </cell>
          <cell r="Z765">
            <v>0</v>
          </cell>
          <cell r="AA765">
            <v>41330</v>
          </cell>
        </row>
        <row r="766">
          <cell r="A766">
            <v>71054</v>
          </cell>
          <cell r="B766" t="str">
            <v>Humphreys,Dale R</v>
          </cell>
          <cell r="C766" t="str">
            <v>M</v>
          </cell>
          <cell r="D766">
            <v>21091</v>
          </cell>
          <cell r="E766">
            <v>29726</v>
          </cell>
          <cell r="G766" t="str">
            <v>EPC</v>
          </cell>
          <cell r="H766">
            <v>2602041120</v>
          </cell>
          <cell r="I766" t="str">
            <v>T&amp;N - Substation Operations</v>
          </cell>
          <cell r="J766" t="str">
            <v>Coord Substation A</v>
          </cell>
          <cell r="K766">
            <v>201965</v>
          </cell>
          <cell r="M766" t="str">
            <v>F</v>
          </cell>
          <cell r="N766">
            <v>1</v>
          </cell>
          <cell r="O766" t="str">
            <v>R</v>
          </cell>
          <cell r="P766" t="str">
            <v>M</v>
          </cell>
          <cell r="Q766">
            <v>3976</v>
          </cell>
          <cell r="R766" t="str">
            <v>Coordinator (PL)(PSE)</v>
          </cell>
          <cell r="S766" t="str">
            <v>ENA</v>
          </cell>
          <cell r="T766" t="str">
            <v>EE</v>
          </cell>
          <cell r="U766">
            <v>9868</v>
          </cell>
          <cell r="V766">
            <v>53.88</v>
          </cell>
          <cell r="W766">
            <v>40</v>
          </cell>
          <cell r="X766">
            <v>112070.39999999999</v>
          </cell>
          <cell r="Y766">
            <v>5</v>
          </cell>
          <cell r="Z766">
            <v>9</v>
          </cell>
          <cell r="AA766">
            <v>41274</v>
          </cell>
        </row>
        <row r="767">
          <cell r="A767">
            <v>137686</v>
          </cell>
          <cell r="B767" t="str">
            <v>Humphreys,Michael C.</v>
          </cell>
          <cell r="C767" t="str">
            <v>M</v>
          </cell>
          <cell r="D767">
            <v>30762</v>
          </cell>
          <cell r="E767">
            <v>37816</v>
          </cell>
          <cell r="F767">
            <v>39209</v>
          </cell>
          <cell r="G767" t="str">
            <v>EPC</v>
          </cell>
          <cell r="H767">
            <v>2602041120</v>
          </cell>
          <cell r="I767" t="str">
            <v>T&amp;N - Substation Operations</v>
          </cell>
          <cell r="J767" t="str">
            <v>Journeyman PSE</v>
          </cell>
          <cell r="K767">
            <v>201960</v>
          </cell>
          <cell r="M767" t="str">
            <v>F</v>
          </cell>
          <cell r="N767">
            <v>1</v>
          </cell>
          <cell r="O767" t="str">
            <v>R</v>
          </cell>
          <cell r="P767" t="str">
            <v>M</v>
          </cell>
          <cell r="Q767">
            <v>3494</v>
          </cell>
          <cell r="R767" t="str">
            <v>Journeyman PSE - Station (PSE)</v>
          </cell>
          <cell r="S767" t="str">
            <v>ENA</v>
          </cell>
          <cell r="T767" t="str">
            <v>EE</v>
          </cell>
          <cell r="U767">
            <v>201723</v>
          </cell>
          <cell r="V767">
            <v>48.04</v>
          </cell>
          <cell r="W767">
            <v>40</v>
          </cell>
          <cell r="X767">
            <v>99923.199999999997</v>
          </cell>
          <cell r="Y767">
            <v>1</v>
          </cell>
          <cell r="Z767">
            <v>9</v>
          </cell>
          <cell r="AA767">
            <v>41274</v>
          </cell>
        </row>
        <row r="768">
          <cell r="A768">
            <v>137474</v>
          </cell>
          <cell r="B768" t="str">
            <v>Hunter,Aimee I</v>
          </cell>
          <cell r="C768" t="str">
            <v>F</v>
          </cell>
          <cell r="D768">
            <v>28991</v>
          </cell>
          <cell r="E768">
            <v>37536</v>
          </cell>
          <cell r="F768">
            <v>39571</v>
          </cell>
          <cell r="G768" t="str">
            <v>EEI</v>
          </cell>
          <cell r="H768">
            <v>2605075501</v>
          </cell>
          <cell r="I768" t="str">
            <v>Cust Care Training and Quality</v>
          </cell>
          <cell r="J768" t="str">
            <v>Trainer</v>
          </cell>
          <cell r="K768">
            <v>201589</v>
          </cell>
          <cell r="M768" t="str">
            <v>F</v>
          </cell>
          <cell r="N768">
            <v>1</v>
          </cell>
          <cell r="O768" t="str">
            <v>R</v>
          </cell>
          <cell r="P768" t="str">
            <v>M</v>
          </cell>
          <cell r="Q768" t="str">
            <v>UTRNB</v>
          </cell>
          <cell r="R768" t="str">
            <v>ABSU Trainer &amp; Tech Advisor B</v>
          </cell>
          <cell r="S768" t="str">
            <v>ENP</v>
          </cell>
          <cell r="T768">
            <v>38</v>
          </cell>
          <cell r="U768">
            <v>201309</v>
          </cell>
          <cell r="V768">
            <v>38.35</v>
          </cell>
          <cell r="W768">
            <v>38.15</v>
          </cell>
          <cell r="X768">
            <v>76078.73</v>
          </cell>
          <cell r="Y768" t="str">
            <v>B</v>
          </cell>
          <cell r="Z768">
            <v>5</v>
          </cell>
          <cell r="AA768">
            <v>41274</v>
          </cell>
        </row>
        <row r="769">
          <cell r="A769">
            <v>134395</v>
          </cell>
          <cell r="B769" t="str">
            <v>Hupp,Wendy</v>
          </cell>
          <cell r="C769" t="str">
            <v>F</v>
          </cell>
          <cell r="D769">
            <v>28127</v>
          </cell>
          <cell r="E769">
            <v>36507</v>
          </cell>
          <cell r="F769">
            <v>39571</v>
          </cell>
          <cell r="G769" t="str">
            <v>EEI</v>
          </cell>
          <cell r="H769">
            <v>2605075250</v>
          </cell>
          <cell r="I769" t="str">
            <v>Revenue and Billing Operations</v>
          </cell>
          <cell r="J769" t="str">
            <v>Operations Analyst</v>
          </cell>
          <cell r="K769">
            <v>201423</v>
          </cell>
          <cell r="M769" t="str">
            <v>F</v>
          </cell>
          <cell r="N769">
            <v>1</v>
          </cell>
          <cell r="O769" t="str">
            <v>R</v>
          </cell>
          <cell r="P769" t="str">
            <v>M</v>
          </cell>
          <cell r="Q769" t="str">
            <v>ADME</v>
          </cell>
          <cell r="R769" t="str">
            <v>Administrator E</v>
          </cell>
          <cell r="S769" t="str">
            <v>ENP</v>
          </cell>
          <cell r="T769">
            <v>38</v>
          </cell>
          <cell r="U769">
            <v>201113</v>
          </cell>
          <cell r="V769">
            <v>37.200000000000003</v>
          </cell>
          <cell r="W769">
            <v>38.15</v>
          </cell>
          <cell r="X769">
            <v>73797.36</v>
          </cell>
          <cell r="Y769" t="str">
            <v>E</v>
          </cell>
          <cell r="Z769">
            <v>5</v>
          </cell>
          <cell r="AA769">
            <v>41274</v>
          </cell>
        </row>
        <row r="770">
          <cell r="A770">
            <v>141108</v>
          </cell>
          <cell r="B770" t="str">
            <v>Hurd,Dave</v>
          </cell>
          <cell r="C770" t="str">
            <v>M</v>
          </cell>
          <cell r="D770">
            <v>21145</v>
          </cell>
          <cell r="E770">
            <v>41106</v>
          </cell>
          <cell r="G770" t="str">
            <v>ENM</v>
          </cell>
          <cell r="H770">
            <v>2603033240</v>
          </cell>
          <cell r="I770" t="str">
            <v>Network Admin</v>
          </cell>
          <cell r="J770" t="str">
            <v>Mgr,Operational Network &amp; Secu</v>
          </cell>
          <cell r="K770">
            <v>101442</v>
          </cell>
          <cell r="M770" t="str">
            <v>F</v>
          </cell>
          <cell r="N770">
            <v>1</v>
          </cell>
          <cell r="O770" t="str">
            <v>R</v>
          </cell>
          <cell r="P770" t="str">
            <v>M</v>
          </cell>
          <cell r="Q770">
            <v>8163</v>
          </cell>
          <cell r="R770" t="str">
            <v>Info Syst:2nd Spvr/Spec:1 Mgmt</v>
          </cell>
          <cell r="S770" t="str">
            <v>ENP</v>
          </cell>
          <cell r="T770" t="str">
            <v>EX</v>
          </cell>
          <cell r="U770">
            <v>202034</v>
          </cell>
          <cell r="V770">
            <v>67.698357000000001</v>
          </cell>
          <cell r="W770">
            <v>38.15</v>
          </cell>
          <cell r="X770">
            <v>134300.00099999999</v>
          </cell>
          <cell r="Y770" t="str">
            <v>IS4</v>
          </cell>
          <cell r="Z770">
            <v>0</v>
          </cell>
          <cell r="AA770">
            <v>41330</v>
          </cell>
        </row>
        <row r="771">
          <cell r="A771">
            <v>136967</v>
          </cell>
          <cell r="B771" t="str">
            <v>Hutchinson,Don</v>
          </cell>
          <cell r="C771" t="str">
            <v>M</v>
          </cell>
          <cell r="D771">
            <v>25644</v>
          </cell>
          <cell r="E771">
            <v>37075</v>
          </cell>
          <cell r="G771" t="str">
            <v>EPS</v>
          </cell>
          <cell r="H771">
            <v>2607057556</v>
          </cell>
          <cell r="I771" t="str">
            <v>Field Services</v>
          </cell>
          <cell r="J771" t="str">
            <v>Coordinator, Power, LRT (PL)</v>
          </cell>
          <cell r="K771">
            <v>200299</v>
          </cell>
          <cell r="M771" t="str">
            <v>F</v>
          </cell>
          <cell r="N771">
            <v>1</v>
          </cell>
          <cell r="O771" t="str">
            <v>R</v>
          </cell>
          <cell r="P771" t="str">
            <v>M</v>
          </cell>
          <cell r="Q771">
            <v>3976</v>
          </cell>
          <cell r="R771" t="str">
            <v>Coordinator (PL)(PSE)</v>
          </cell>
          <cell r="S771" t="str">
            <v>ENA</v>
          </cell>
          <cell r="T771" t="str">
            <v>EE</v>
          </cell>
          <cell r="U771">
            <v>101313</v>
          </cell>
          <cell r="V771">
            <v>53.88</v>
          </cell>
          <cell r="W771">
            <v>40</v>
          </cell>
          <cell r="X771">
            <v>112070.39999999999</v>
          </cell>
          <cell r="Y771">
            <v>5</v>
          </cell>
          <cell r="Z771">
            <v>9</v>
          </cell>
          <cell r="AA771">
            <v>41274</v>
          </cell>
        </row>
        <row r="772">
          <cell r="A772">
            <v>136699</v>
          </cell>
          <cell r="B772" t="str">
            <v>Hutchinson,Ryan</v>
          </cell>
          <cell r="C772" t="str">
            <v>M</v>
          </cell>
          <cell r="D772">
            <v>29246</v>
          </cell>
          <cell r="E772">
            <v>36942</v>
          </cell>
          <cell r="G772" t="str">
            <v>EPC</v>
          </cell>
          <cell r="H772">
            <v>2602045710</v>
          </cell>
          <cell r="I772" t="str">
            <v>MDM-Meter Reading</v>
          </cell>
          <cell r="J772" t="str">
            <v>Field Representative</v>
          </cell>
          <cell r="K772">
            <v>101081</v>
          </cell>
          <cell r="M772" t="str">
            <v>F</v>
          </cell>
          <cell r="N772">
            <v>1</v>
          </cell>
          <cell r="O772" t="str">
            <v>R</v>
          </cell>
          <cell r="P772" t="str">
            <v>M</v>
          </cell>
          <cell r="Q772" t="str">
            <v>FLDA</v>
          </cell>
          <cell r="R772" t="str">
            <v>Field Rep / Meter Reader I</v>
          </cell>
          <cell r="S772" t="str">
            <v>ENP</v>
          </cell>
          <cell r="T772">
            <v>38</v>
          </cell>
          <cell r="U772">
            <v>200201</v>
          </cell>
          <cell r="V772">
            <v>29.87</v>
          </cell>
          <cell r="W772">
            <v>38.15</v>
          </cell>
          <cell r="X772">
            <v>59256.106</v>
          </cell>
          <cell r="Y772" t="str">
            <v>A</v>
          </cell>
          <cell r="Z772">
            <v>5</v>
          </cell>
          <cell r="AA772">
            <v>41274</v>
          </cell>
        </row>
        <row r="773">
          <cell r="A773">
            <v>140162</v>
          </cell>
          <cell r="B773" t="str">
            <v>Hutton,Cody M</v>
          </cell>
          <cell r="C773" t="str">
            <v>M</v>
          </cell>
          <cell r="D773">
            <v>32415</v>
          </cell>
          <cell r="E773">
            <v>40637</v>
          </cell>
          <cell r="G773" t="str">
            <v>EPC</v>
          </cell>
          <cell r="H773">
            <v>2602043300</v>
          </cell>
          <cell r="I773" t="str">
            <v>Civil Works</v>
          </cell>
          <cell r="J773" t="str">
            <v>Utility Worker</v>
          </cell>
          <cell r="K773">
            <v>11333</v>
          </cell>
          <cell r="M773" t="str">
            <v>F</v>
          </cell>
          <cell r="N773">
            <v>1</v>
          </cell>
          <cell r="O773" t="str">
            <v>R</v>
          </cell>
          <cell r="P773" t="str">
            <v>M</v>
          </cell>
          <cell r="Q773">
            <v>2720</v>
          </cell>
          <cell r="R773" t="str">
            <v>Utility Worker</v>
          </cell>
          <cell r="S773" t="str">
            <v>ENA</v>
          </cell>
          <cell r="T773" t="str">
            <v>EE</v>
          </cell>
          <cell r="U773">
            <v>10546</v>
          </cell>
          <cell r="V773">
            <v>29.19</v>
          </cell>
          <cell r="W773">
            <v>40</v>
          </cell>
          <cell r="X773">
            <v>60715.199999999997</v>
          </cell>
          <cell r="Y773">
            <v>1</v>
          </cell>
          <cell r="Z773">
            <v>1</v>
          </cell>
          <cell r="AA773">
            <v>41274</v>
          </cell>
        </row>
        <row r="774">
          <cell r="A774">
            <v>39059</v>
          </cell>
          <cell r="B774" t="str">
            <v>Hutton,Ronald</v>
          </cell>
          <cell r="C774" t="str">
            <v>M</v>
          </cell>
          <cell r="D774">
            <v>20648</v>
          </cell>
          <cell r="E774">
            <v>27550</v>
          </cell>
          <cell r="F774">
            <v>41141</v>
          </cell>
          <cell r="G774" t="str">
            <v>EPC</v>
          </cell>
          <cell r="H774">
            <v>2602043500</v>
          </cell>
          <cell r="I774" t="str">
            <v>1st Line Response</v>
          </cell>
          <cell r="J774" t="str">
            <v>PT/LT Lead Hand Service Instal</v>
          </cell>
          <cell r="K774">
            <v>201964</v>
          </cell>
          <cell r="M774" t="str">
            <v>P</v>
          </cell>
          <cell r="N774">
            <v>1</v>
          </cell>
          <cell r="O774" t="str">
            <v>R</v>
          </cell>
          <cell r="P774" t="str">
            <v>N</v>
          </cell>
          <cell r="Q774">
            <v>3564</v>
          </cell>
          <cell r="R774" t="str">
            <v>Leadhand Service Installer(PL)</v>
          </cell>
          <cell r="S774" t="str">
            <v>ENA</v>
          </cell>
          <cell r="T774" t="str">
            <v>EE</v>
          </cell>
          <cell r="U774">
            <v>90002379</v>
          </cell>
          <cell r="V774">
            <v>50.56</v>
          </cell>
          <cell r="W774">
            <v>20</v>
          </cell>
          <cell r="X774">
            <v>52582.400000000001</v>
          </cell>
          <cell r="Y774">
            <v>2</v>
          </cell>
          <cell r="Z774">
            <v>9</v>
          </cell>
          <cell r="AA774">
            <v>41274</v>
          </cell>
        </row>
        <row r="775">
          <cell r="A775">
            <v>136950</v>
          </cell>
          <cell r="B775" t="str">
            <v>Huynh,Leonard</v>
          </cell>
          <cell r="C775" t="str">
            <v>M</v>
          </cell>
          <cell r="D775">
            <v>28493</v>
          </cell>
          <cell r="E775">
            <v>37060</v>
          </cell>
          <cell r="G775" t="str">
            <v>EPS</v>
          </cell>
          <cell r="H775">
            <v>2607057513</v>
          </cell>
          <cell r="I775" t="str">
            <v>Light Rail and Power</v>
          </cell>
          <cell r="J775" t="str">
            <v>Supervising Engineer,LRP</v>
          </cell>
          <cell r="K775">
            <v>9931</v>
          </cell>
          <cell r="M775" t="str">
            <v>F</v>
          </cell>
          <cell r="N775">
            <v>1</v>
          </cell>
          <cell r="O775" t="str">
            <v>R</v>
          </cell>
          <cell r="P775" t="str">
            <v>M</v>
          </cell>
          <cell r="Q775">
            <v>8133</v>
          </cell>
          <cell r="R775" t="str">
            <v>Engineers:spvr/tech adv-prof</v>
          </cell>
          <cell r="S775" t="str">
            <v>ENP</v>
          </cell>
          <cell r="T775" t="str">
            <v>EX</v>
          </cell>
          <cell r="U775">
            <v>200672</v>
          </cell>
          <cell r="V775">
            <v>69.765096999999997</v>
          </cell>
          <cell r="W775">
            <v>38.15</v>
          </cell>
          <cell r="X775">
            <v>138399.99900000001</v>
          </cell>
          <cell r="Y775" t="str">
            <v>ENS</v>
          </cell>
          <cell r="Z775">
            <v>0</v>
          </cell>
          <cell r="AA775">
            <v>41330</v>
          </cell>
        </row>
        <row r="776">
          <cell r="A776">
            <v>140664</v>
          </cell>
          <cell r="B776" t="str">
            <v>Hynes,Deon</v>
          </cell>
          <cell r="C776" t="str">
            <v>M</v>
          </cell>
          <cell r="D776">
            <v>27477</v>
          </cell>
          <cell r="E776">
            <v>40868</v>
          </cell>
          <cell r="G776" t="str">
            <v>EPC</v>
          </cell>
          <cell r="H776">
            <v>2602046000</v>
          </cell>
          <cell r="I776" t="str">
            <v>Geomatics and Asset Record Mgt</v>
          </cell>
          <cell r="J776" t="str">
            <v>Supervisor, GIS Data Mgmt.</v>
          </cell>
          <cell r="K776">
            <v>9966</v>
          </cell>
          <cell r="M7